 <c r="C3959" s="136" t="s">
        <v>2211</v>
      </c>
      <c r="D3959" s="137">
        <v>108.85</v>
      </c>
    </row>
    <row r="3960" spans="1:4">
      <c r="A3960" s="139" t="s">
        <v>10881</v>
      </c>
      <c r="B3960" s="135" t="s">
        <v>10882</v>
      </c>
      <c r="C3960" s="136" t="s">
        <v>2211</v>
      </c>
      <c r="D3960" s="137">
        <v>23.4</v>
      </c>
    </row>
    <row r="3961" spans="1:4">
      <c r="A3961" s="139" t="s">
        <v>10883</v>
      </c>
      <c r="B3961" s="135" t="s">
        <v>10884</v>
      </c>
      <c r="C3961" s="136" t="s">
        <v>2211</v>
      </c>
      <c r="D3961" s="137">
        <v>15.08</v>
      </c>
    </row>
    <row r="3962" spans="1:4">
      <c r="A3962" s="136" t="s">
        <v>10885</v>
      </c>
      <c r="B3962" s="135" t="s">
        <v>10886</v>
      </c>
      <c r="C3962" s="136" t="s">
        <v>2211</v>
      </c>
      <c r="D3962" s="137">
        <v>19.82</v>
      </c>
    </row>
    <row r="3963" spans="1:4">
      <c r="A3963" s="138" t="s">
        <v>10887</v>
      </c>
      <c r="B3963" s="135"/>
      <c r="C3963" s="136"/>
      <c r="D3963" s="163"/>
    </row>
    <row r="3964" spans="1:4">
      <c r="A3964" s="139" t="s">
        <v>10888</v>
      </c>
      <c r="B3964" s="135" t="s">
        <v>10889</v>
      </c>
      <c r="C3964" s="136" t="s">
        <v>2212</v>
      </c>
      <c r="D3964" s="137">
        <v>185.03</v>
      </c>
    </row>
    <row r="3965" spans="1:4">
      <c r="A3965" s="139" t="s">
        <v>10890</v>
      </c>
      <c r="B3965" s="135" t="s">
        <v>10891</v>
      </c>
      <c r="C3965" s="136" t="s">
        <v>2252</v>
      </c>
      <c r="D3965" s="137">
        <v>1478.38</v>
      </c>
    </row>
    <row r="3966" spans="1:4">
      <c r="A3966" s="139" t="s">
        <v>10892</v>
      </c>
      <c r="B3966" s="135" t="s">
        <v>10893</v>
      </c>
      <c r="C3966" s="136" t="s">
        <v>42</v>
      </c>
      <c r="D3966" s="137">
        <v>31.18</v>
      </c>
    </row>
    <row r="3967" spans="1:4">
      <c r="A3967" s="136" t="s">
        <v>10894</v>
      </c>
      <c r="B3967" s="135" t="s">
        <v>10895</v>
      </c>
      <c r="C3967" s="136" t="s">
        <v>2206</v>
      </c>
      <c r="D3967" s="137">
        <v>142.30000000000001</v>
      </c>
    </row>
    <row r="3968" spans="1:4">
      <c r="A3968" s="134" t="s">
        <v>10896</v>
      </c>
      <c r="B3968" s="135"/>
      <c r="C3968" s="136"/>
      <c r="D3968" s="163"/>
    </row>
    <row r="3969" spans="1:4">
      <c r="A3969" s="138" t="s">
        <v>10897</v>
      </c>
      <c r="B3969" s="135"/>
      <c r="C3969" s="136"/>
      <c r="D3969" s="163"/>
    </row>
    <row r="3970" spans="1:4">
      <c r="A3970" s="139" t="s">
        <v>10898</v>
      </c>
      <c r="B3970" s="135" t="s">
        <v>10899</v>
      </c>
      <c r="C3970" s="136" t="s">
        <v>2211</v>
      </c>
      <c r="D3970" s="137">
        <v>63.29</v>
      </c>
    </row>
    <row r="3971" spans="1:4">
      <c r="A3971" s="139" t="s">
        <v>10900</v>
      </c>
      <c r="B3971" s="135" t="s">
        <v>10901</v>
      </c>
      <c r="C3971" s="136" t="s">
        <v>2211</v>
      </c>
      <c r="D3971" s="137">
        <v>122.94</v>
      </c>
    </row>
    <row r="3972" spans="1:4">
      <c r="A3972" s="136" t="s">
        <v>10902</v>
      </c>
      <c r="B3972" s="135" t="s">
        <v>10903</v>
      </c>
      <c r="C3972" s="136" t="s">
        <v>2211</v>
      </c>
      <c r="D3972" s="137">
        <v>122.94</v>
      </c>
    </row>
    <row r="3973" spans="1:4">
      <c r="A3973" s="134" t="s">
        <v>10904</v>
      </c>
      <c r="B3973" s="135"/>
      <c r="C3973" s="136"/>
      <c r="D3973" s="163"/>
    </row>
    <row r="3974" spans="1:4">
      <c r="A3974" s="138" t="s">
        <v>10905</v>
      </c>
      <c r="B3974" s="135"/>
      <c r="C3974" s="136"/>
      <c r="D3974" s="163"/>
    </row>
    <row r="3975" spans="1:4">
      <c r="A3975" s="139" t="s">
        <v>10906</v>
      </c>
      <c r="B3975" s="135" t="s">
        <v>10907</v>
      </c>
      <c r="C3975" s="136" t="s">
        <v>2206</v>
      </c>
      <c r="D3975" s="137">
        <v>225.14</v>
      </c>
    </row>
    <row r="3976" spans="1:4">
      <c r="A3976" s="139" t="s">
        <v>10908</v>
      </c>
      <c r="B3976" s="135" t="s">
        <v>10909</v>
      </c>
      <c r="C3976" s="136" t="s">
        <v>2206</v>
      </c>
      <c r="D3976" s="137">
        <v>1471.17</v>
      </c>
    </row>
    <row r="3977" spans="1:4">
      <c r="A3977" s="136" t="s">
        <v>10910</v>
      </c>
      <c r="B3977" s="135" t="s">
        <v>10911</v>
      </c>
      <c r="C3977" s="136" t="s">
        <v>2206</v>
      </c>
      <c r="D3977" s="137">
        <v>367.93</v>
      </c>
    </row>
    <row r="3978" spans="1:4">
      <c r="A3978" s="134" t="s">
        <v>2253</v>
      </c>
      <c r="B3978" s="135"/>
      <c r="C3978" s="136"/>
      <c r="D3978" s="163"/>
    </row>
    <row r="3979" spans="1:4">
      <c r="A3979" s="134" t="s">
        <v>2216</v>
      </c>
      <c r="B3979" s="135"/>
      <c r="C3979" s="136"/>
      <c r="D3979" s="163"/>
    </row>
    <row r="3980" spans="1:4">
      <c r="A3980" s="134" t="s">
        <v>10912</v>
      </c>
      <c r="B3980" s="135"/>
      <c r="C3980" s="136"/>
      <c r="D3980" s="163"/>
    </row>
    <row r="3981" spans="1:4">
      <c r="A3981" s="138" t="s">
        <v>10913</v>
      </c>
      <c r="B3981" s="135"/>
      <c r="C3981" s="136"/>
      <c r="D3981" s="163"/>
    </row>
    <row r="3982" spans="1:4">
      <c r="A3982" s="139" t="s">
        <v>10914</v>
      </c>
      <c r="B3982" s="135" t="s">
        <v>10915</v>
      </c>
      <c r="C3982" s="136" t="s">
        <v>35</v>
      </c>
      <c r="D3982" s="137">
        <v>31.02</v>
      </c>
    </row>
    <row r="3983" spans="1:4">
      <c r="A3983" s="139" t="s">
        <v>10916</v>
      </c>
      <c r="B3983" s="135" t="s">
        <v>10917</v>
      </c>
      <c r="C3983" s="136" t="s">
        <v>35</v>
      </c>
      <c r="D3983" s="137">
        <v>69.8</v>
      </c>
    </row>
    <row r="3984" spans="1:4">
      <c r="A3984" s="139" t="s">
        <v>10918</v>
      </c>
      <c r="B3984" s="135" t="s">
        <v>10919</v>
      </c>
      <c r="C3984" s="136" t="s">
        <v>35</v>
      </c>
      <c r="D3984" s="137">
        <v>93.07</v>
      </c>
    </row>
    <row r="3985" spans="1:4">
      <c r="A3985" s="136" t="s">
        <v>10920</v>
      </c>
      <c r="B3985" s="135" t="s">
        <v>10921</v>
      </c>
      <c r="C3985" s="136" t="s">
        <v>35</v>
      </c>
      <c r="D3985" s="137">
        <v>124.09</v>
      </c>
    </row>
    <row r="3986" spans="1:4">
      <c r="A3986" s="138" t="s">
        <v>10922</v>
      </c>
      <c r="B3986" s="135"/>
      <c r="C3986" s="136"/>
      <c r="D3986" s="163"/>
    </row>
    <row r="3987" spans="1:4">
      <c r="A3987" s="139" t="s">
        <v>10923</v>
      </c>
      <c r="B3987" s="135" t="s">
        <v>10924</v>
      </c>
      <c r="C3987" s="136" t="s">
        <v>35</v>
      </c>
      <c r="D3987" s="137">
        <v>74.459999999999994</v>
      </c>
    </row>
    <row r="3988" spans="1:4">
      <c r="A3988" s="139" t="s">
        <v>10925</v>
      </c>
      <c r="B3988" s="135" t="s">
        <v>10926</v>
      </c>
      <c r="C3988" s="136" t="s">
        <v>35</v>
      </c>
      <c r="D3988" s="137">
        <v>77.849999999999994</v>
      </c>
    </row>
    <row r="3989" spans="1:4">
      <c r="A3989" s="139" t="s">
        <v>10927</v>
      </c>
      <c r="B3989" s="135" t="s">
        <v>10928</v>
      </c>
      <c r="C3989" s="136" t="s">
        <v>35</v>
      </c>
      <c r="D3989" s="137">
        <v>83.23</v>
      </c>
    </row>
    <row r="3990" spans="1:4">
      <c r="A3990" s="136" t="s">
        <v>10929</v>
      </c>
      <c r="B3990" s="135" t="s">
        <v>10930</v>
      </c>
      <c r="C3990" s="136" t="s">
        <v>35</v>
      </c>
      <c r="D3990" s="137">
        <v>32.39</v>
      </c>
    </row>
    <row r="3991" spans="1:4">
      <c r="A3991" s="138" t="s">
        <v>10931</v>
      </c>
      <c r="B3991" s="135"/>
      <c r="C3991" s="136"/>
      <c r="D3991" s="163"/>
    </row>
    <row r="3992" spans="1:4">
      <c r="A3992" s="139" t="s">
        <v>10932</v>
      </c>
      <c r="B3992" s="135" t="s">
        <v>10933</v>
      </c>
      <c r="C3992" s="136" t="s">
        <v>2206</v>
      </c>
      <c r="D3992" s="137">
        <v>5.62</v>
      </c>
    </row>
    <row r="3993" spans="1:4">
      <c r="A3993" s="136" t="s">
        <v>10934</v>
      </c>
      <c r="B3993" s="135" t="s">
        <v>10935</v>
      </c>
      <c r="C3993" s="136" t="s">
        <v>35</v>
      </c>
      <c r="D3993" s="137">
        <v>85.31</v>
      </c>
    </row>
    <row r="3994" spans="1:4">
      <c r="A3994" s="138" t="s">
        <v>10936</v>
      </c>
      <c r="B3994" s="135"/>
      <c r="C3994" s="136"/>
      <c r="D3994" s="163"/>
    </row>
    <row r="3995" spans="1:4">
      <c r="A3995" s="139" t="s">
        <v>10937</v>
      </c>
      <c r="B3995" s="135" t="s">
        <v>10938</v>
      </c>
      <c r="C3995" s="136" t="s">
        <v>42</v>
      </c>
      <c r="D3995" s="137">
        <v>7.76</v>
      </c>
    </row>
    <row r="3996" spans="1:4">
      <c r="A3996" s="136" t="s">
        <v>10939</v>
      </c>
      <c r="B3996" s="135" t="s">
        <v>10940</v>
      </c>
      <c r="C3996" s="136" t="s">
        <v>42</v>
      </c>
      <c r="D3996" s="137">
        <v>38.159999999999997</v>
      </c>
    </row>
    <row r="3997" spans="1:4">
      <c r="A3997" s="138" t="s">
        <v>10941</v>
      </c>
      <c r="B3997" s="135"/>
      <c r="C3997" s="136"/>
      <c r="D3997" s="163"/>
    </row>
    <row r="3998" spans="1:4">
      <c r="A3998" s="136" t="s">
        <v>10942</v>
      </c>
      <c r="B3998" s="135" t="s">
        <v>10943</v>
      </c>
      <c r="C3998" s="136" t="s">
        <v>35</v>
      </c>
      <c r="D3998" s="137">
        <v>82.73</v>
      </c>
    </row>
    <row r="3999" spans="1:4">
      <c r="A3999" s="138" t="s">
        <v>10944</v>
      </c>
      <c r="B3999" s="135"/>
      <c r="C3999" s="136"/>
      <c r="D3999" s="163"/>
    </row>
    <row r="4000" spans="1:4">
      <c r="A4000" s="139" t="s">
        <v>10945</v>
      </c>
      <c r="B4000" s="135" t="s">
        <v>10946</v>
      </c>
      <c r="C4000" s="136" t="s">
        <v>35</v>
      </c>
      <c r="D4000" s="137">
        <v>37.22</v>
      </c>
    </row>
    <row r="4001" spans="1:4">
      <c r="A4001" s="136" t="s">
        <v>10947</v>
      </c>
      <c r="B4001" s="135" t="s">
        <v>10948</v>
      </c>
      <c r="C4001" s="136" t="s">
        <v>35</v>
      </c>
      <c r="D4001" s="137">
        <v>43.44</v>
      </c>
    </row>
    <row r="4002" spans="1:4">
      <c r="A4002" s="138" t="s">
        <v>10949</v>
      </c>
      <c r="B4002" s="135"/>
      <c r="C4002" s="136"/>
      <c r="D4002" s="163"/>
    </row>
    <row r="4003" spans="1:4">
      <c r="A4003" s="139" t="s">
        <v>10950</v>
      </c>
      <c r="B4003" s="135" t="s">
        <v>10951</v>
      </c>
      <c r="C4003" s="136" t="s">
        <v>26</v>
      </c>
      <c r="D4003" s="137">
        <v>32.380000000000003</v>
      </c>
    </row>
    <row r="4004" spans="1:4">
      <c r="A4004" s="136" t="s">
        <v>10952</v>
      </c>
      <c r="B4004" s="135" t="s">
        <v>10953</v>
      </c>
      <c r="C4004" s="136" t="s">
        <v>26</v>
      </c>
      <c r="D4004" s="137">
        <v>66.59</v>
      </c>
    </row>
    <row r="4005" spans="1:4">
      <c r="A4005" s="138" t="s">
        <v>10954</v>
      </c>
      <c r="B4005" s="135"/>
      <c r="C4005" s="136"/>
      <c r="D4005" s="163"/>
    </row>
    <row r="4006" spans="1:4">
      <c r="A4006" s="139" t="s">
        <v>10955</v>
      </c>
      <c r="B4006" s="135" t="s">
        <v>10956</v>
      </c>
      <c r="C4006" s="136" t="s">
        <v>42</v>
      </c>
      <c r="D4006" s="137">
        <v>13.29</v>
      </c>
    </row>
    <row r="4007" spans="1:4">
      <c r="A4007" s="139" t="s">
        <v>10957</v>
      </c>
      <c r="B4007" s="135" t="s">
        <v>10958</v>
      </c>
      <c r="C4007" s="136" t="s">
        <v>42</v>
      </c>
      <c r="D4007" s="137">
        <v>5.01</v>
      </c>
    </row>
    <row r="4008" spans="1:4">
      <c r="A4008" s="139" t="s">
        <v>10959</v>
      </c>
      <c r="B4008" s="135" t="s">
        <v>10960</v>
      </c>
      <c r="C4008" s="136" t="s">
        <v>42</v>
      </c>
      <c r="D4008" s="137">
        <v>3.36</v>
      </c>
    </row>
    <row r="4009" spans="1:4">
      <c r="A4009" s="139" t="s">
        <v>10961</v>
      </c>
      <c r="B4009" s="135" t="s">
        <v>10962</v>
      </c>
      <c r="C4009" s="136" t="s">
        <v>42</v>
      </c>
      <c r="D4009" s="137">
        <v>11.92</v>
      </c>
    </row>
    <row r="4010" spans="1:4">
      <c r="A4010" s="136" t="s">
        <v>10963</v>
      </c>
      <c r="B4010" s="135" t="s">
        <v>10964</v>
      </c>
      <c r="C4010" s="136" t="s">
        <v>42</v>
      </c>
      <c r="D4010" s="137">
        <v>4.3</v>
      </c>
    </row>
    <row r="4011" spans="1:4">
      <c r="A4011" s="138" t="s">
        <v>10965</v>
      </c>
      <c r="B4011" s="135"/>
      <c r="C4011" s="136"/>
      <c r="D4011" s="163"/>
    </row>
    <row r="4012" spans="1:4">
      <c r="A4012" s="139" t="s">
        <v>10966</v>
      </c>
      <c r="B4012" s="135" t="s">
        <v>10967</v>
      </c>
      <c r="C4012" s="136" t="s">
        <v>35</v>
      </c>
      <c r="D4012" s="137">
        <v>158.51</v>
      </c>
    </row>
    <row r="4013" spans="1:4">
      <c r="A4013" s="139" t="s">
        <v>10968</v>
      </c>
      <c r="B4013" s="135" t="s">
        <v>10969</v>
      </c>
      <c r="C4013" s="136" t="s">
        <v>35</v>
      </c>
      <c r="D4013" s="137">
        <v>160.04</v>
      </c>
    </row>
    <row r="4014" spans="1:4">
      <c r="A4014" s="136" t="s">
        <v>10970</v>
      </c>
      <c r="B4014" s="135" t="s">
        <v>10971</v>
      </c>
      <c r="C4014" s="136" t="s">
        <v>35</v>
      </c>
      <c r="D4014" s="137">
        <v>124.61</v>
      </c>
    </row>
    <row r="4015" spans="1:4">
      <c r="A4015" s="134" t="s">
        <v>10972</v>
      </c>
      <c r="B4015" s="135"/>
      <c r="C4015" s="136"/>
      <c r="D4015" s="163"/>
    </row>
    <row r="4016" spans="1:4">
      <c r="A4016" s="138" t="s">
        <v>10973</v>
      </c>
      <c r="B4016" s="135"/>
      <c r="C4016" s="136"/>
      <c r="D4016" s="163"/>
    </row>
    <row r="4017" spans="1:4">
      <c r="A4017" s="136" t="s">
        <v>10974</v>
      </c>
      <c r="B4017" s="135" t="s">
        <v>10975</v>
      </c>
      <c r="C4017" s="136" t="s">
        <v>35</v>
      </c>
      <c r="D4017" s="137">
        <v>6.22</v>
      </c>
    </row>
    <row r="4018" spans="1:4">
      <c r="A4018" s="134" t="s">
        <v>2254</v>
      </c>
      <c r="B4018" s="135"/>
      <c r="C4018" s="136"/>
      <c r="D4018" s="163"/>
    </row>
    <row r="4019" spans="1:4">
      <c r="A4019" s="138" t="s">
        <v>10976</v>
      </c>
      <c r="B4019" s="135"/>
      <c r="C4019" s="136"/>
      <c r="D4019" s="163"/>
    </row>
    <row r="4020" spans="1:4">
      <c r="A4020" s="139" t="s">
        <v>10977</v>
      </c>
      <c r="B4020" s="135" t="s">
        <v>10978</v>
      </c>
      <c r="C4020" s="136" t="s">
        <v>35</v>
      </c>
      <c r="D4020" s="137">
        <v>2.4300000000000002</v>
      </c>
    </row>
    <row r="4021" spans="1:4">
      <c r="A4021" s="136" t="s">
        <v>10979</v>
      </c>
      <c r="B4021" s="135" t="s">
        <v>10980</v>
      </c>
      <c r="C4021" s="136" t="s">
        <v>35</v>
      </c>
      <c r="D4021" s="137">
        <v>17.5</v>
      </c>
    </row>
    <row r="4022" spans="1:4">
      <c r="A4022" s="138" t="s">
        <v>10981</v>
      </c>
      <c r="B4022" s="135"/>
      <c r="C4022" s="136"/>
      <c r="D4022" s="163"/>
    </row>
    <row r="4023" spans="1:4">
      <c r="A4023" s="136" t="s">
        <v>10982</v>
      </c>
      <c r="B4023" s="135" t="s">
        <v>10983</v>
      </c>
      <c r="C4023" s="136" t="s">
        <v>35</v>
      </c>
      <c r="D4023" s="137">
        <v>0.76</v>
      </c>
    </row>
    <row r="4024" spans="1:4">
      <c r="A4024" s="138" t="s">
        <v>10984</v>
      </c>
      <c r="B4024" s="135"/>
      <c r="C4024" s="136"/>
      <c r="D4024" s="163"/>
    </row>
    <row r="4025" spans="1:4">
      <c r="A4025" s="139" t="s">
        <v>10985</v>
      </c>
      <c r="B4025" s="135" t="s">
        <v>10986</v>
      </c>
      <c r="C4025" s="136" t="s">
        <v>35</v>
      </c>
      <c r="D4025" s="137">
        <v>4.1500000000000004</v>
      </c>
    </row>
    <row r="4026" spans="1:4">
      <c r="A4026" s="136" t="s">
        <v>10987</v>
      </c>
      <c r="B4026" s="135" t="s">
        <v>10988</v>
      </c>
      <c r="C4026" s="136" t="s">
        <v>35</v>
      </c>
      <c r="D4026" s="137">
        <v>5</v>
      </c>
    </row>
    <row r="4027" spans="1:4">
      <c r="A4027" s="138" t="s">
        <v>10989</v>
      </c>
      <c r="B4027" s="135"/>
      <c r="C4027" s="136"/>
      <c r="D4027" s="163"/>
    </row>
    <row r="4028" spans="1:4">
      <c r="A4028" s="139" t="s">
        <v>10990</v>
      </c>
      <c r="B4028" s="135" t="s">
        <v>10991</v>
      </c>
      <c r="C4028" s="136" t="s">
        <v>35</v>
      </c>
      <c r="D4028" s="137">
        <v>333.78</v>
      </c>
    </row>
    <row r="4029" spans="1:4">
      <c r="A4029" s="139" t="s">
        <v>10992</v>
      </c>
      <c r="B4029" s="135" t="s">
        <v>10993</v>
      </c>
      <c r="C4029" s="136" t="s">
        <v>35</v>
      </c>
      <c r="D4029" s="137">
        <v>149.76</v>
      </c>
    </row>
    <row r="4030" spans="1:4">
      <c r="A4030" s="139" t="s">
        <v>10994</v>
      </c>
      <c r="B4030" s="135" t="s">
        <v>10995</v>
      </c>
      <c r="C4030" s="136" t="s">
        <v>35</v>
      </c>
      <c r="D4030" s="137">
        <v>138.19</v>
      </c>
    </row>
    <row r="4031" spans="1:4">
      <c r="A4031" s="136" t="s">
        <v>10996</v>
      </c>
      <c r="B4031" s="135" t="s">
        <v>10997</v>
      </c>
      <c r="C4031" s="136" t="s">
        <v>35</v>
      </c>
      <c r="D4031" s="137">
        <v>396.01</v>
      </c>
    </row>
    <row r="4032" spans="1:4">
      <c r="A4032" s="138" t="s">
        <v>2255</v>
      </c>
      <c r="B4032" s="135"/>
      <c r="C4032" s="136"/>
      <c r="D4032" s="163"/>
    </row>
    <row r="4033" spans="1:4">
      <c r="A4033" s="139" t="s">
        <v>10998</v>
      </c>
      <c r="B4033" s="135" t="s">
        <v>10999</v>
      </c>
      <c r="C4033" s="136" t="s">
        <v>35</v>
      </c>
      <c r="D4033" s="137">
        <v>1135.99</v>
      </c>
    </row>
    <row r="4034" spans="1:4">
      <c r="A4034" s="139" t="s">
        <v>11000</v>
      </c>
      <c r="B4034" s="135" t="s">
        <v>11001</v>
      </c>
      <c r="C4034" s="136" t="s">
        <v>35</v>
      </c>
      <c r="D4034" s="137">
        <v>949.13</v>
      </c>
    </row>
    <row r="4035" spans="1:4">
      <c r="A4035" s="136" t="s">
        <v>11002</v>
      </c>
      <c r="B4035" s="135" t="s">
        <v>11003</v>
      </c>
      <c r="C4035" s="136" t="s">
        <v>35</v>
      </c>
      <c r="D4035" s="137">
        <v>411.06</v>
      </c>
    </row>
    <row r="4036" spans="1:4">
      <c r="A4036" s="134" t="s">
        <v>11004</v>
      </c>
      <c r="B4036" s="135"/>
      <c r="C4036" s="136"/>
      <c r="D4036" s="163"/>
    </row>
    <row r="4037" spans="1:4">
      <c r="A4037" s="138" t="s">
        <v>11005</v>
      </c>
      <c r="B4037" s="135"/>
      <c r="C4037" s="136"/>
      <c r="D4037" s="163"/>
    </row>
    <row r="4038" spans="1:4">
      <c r="A4038" s="139" t="s">
        <v>11006</v>
      </c>
      <c r="B4038" s="135" t="s">
        <v>11007</v>
      </c>
      <c r="C4038" s="136" t="s">
        <v>35</v>
      </c>
      <c r="D4038" s="137">
        <v>69.8</v>
      </c>
    </row>
    <row r="4039" spans="1:4">
      <c r="A4039" s="139" t="s">
        <v>11008</v>
      </c>
      <c r="B4039" s="135" t="s">
        <v>11009</v>
      </c>
      <c r="C4039" s="136" t="s">
        <v>35</v>
      </c>
      <c r="D4039" s="137">
        <v>43.44</v>
      </c>
    </row>
    <row r="4040" spans="1:4">
      <c r="A4040" s="139" t="s">
        <v>11010</v>
      </c>
      <c r="B4040" s="135" t="s">
        <v>11011</v>
      </c>
      <c r="C4040" s="136" t="s">
        <v>35</v>
      </c>
      <c r="D4040" s="137">
        <v>38.78</v>
      </c>
    </row>
    <row r="4041" spans="1:4">
      <c r="A4041" s="139" t="s">
        <v>11012</v>
      </c>
      <c r="B4041" s="135" t="s">
        <v>11013</v>
      </c>
      <c r="C4041" s="136" t="s">
        <v>35</v>
      </c>
      <c r="D4041" s="137">
        <v>40.090000000000003</v>
      </c>
    </row>
    <row r="4042" spans="1:4">
      <c r="A4042" s="139" t="s">
        <v>11014</v>
      </c>
      <c r="B4042" s="135" t="s">
        <v>11015</v>
      </c>
      <c r="C4042" s="136" t="s">
        <v>35</v>
      </c>
      <c r="D4042" s="137">
        <v>32.58</v>
      </c>
    </row>
    <row r="4043" spans="1:4">
      <c r="A4043" s="136" t="s">
        <v>11016</v>
      </c>
      <c r="B4043" s="135" t="s">
        <v>11017</v>
      </c>
      <c r="C4043" s="136" t="s">
        <v>35</v>
      </c>
      <c r="D4043" s="137">
        <v>96</v>
      </c>
    </row>
    <row r="4044" spans="1:4">
      <c r="A4044" s="138" t="s">
        <v>11018</v>
      </c>
      <c r="B4044" s="135"/>
      <c r="C4044" s="136"/>
      <c r="D4044" s="163"/>
    </row>
    <row r="4045" spans="1:4">
      <c r="A4045" s="139" t="s">
        <v>11019</v>
      </c>
      <c r="B4045" s="135" t="s">
        <v>11020</v>
      </c>
      <c r="C4045" s="136" t="s">
        <v>35</v>
      </c>
      <c r="D4045" s="137">
        <v>1.0900000000000001</v>
      </c>
    </row>
    <row r="4046" spans="1:4">
      <c r="A4046" s="139" t="s">
        <v>11021</v>
      </c>
      <c r="B4046" s="135" t="s">
        <v>11022</v>
      </c>
      <c r="C4046" s="136" t="s">
        <v>35</v>
      </c>
      <c r="D4046" s="137">
        <v>3.09</v>
      </c>
    </row>
    <row r="4047" spans="1:4">
      <c r="A4047" s="136" t="s">
        <v>11023</v>
      </c>
      <c r="B4047" s="135" t="s">
        <v>11024</v>
      </c>
      <c r="C4047" s="136" t="s">
        <v>35</v>
      </c>
      <c r="D4047" s="137">
        <v>3.71</v>
      </c>
    </row>
    <row r="4048" spans="1:4">
      <c r="A4048" s="138" t="s">
        <v>11025</v>
      </c>
      <c r="B4048" s="135"/>
      <c r="C4048" s="136"/>
      <c r="D4048" s="163"/>
    </row>
    <row r="4049" spans="1:4">
      <c r="A4049" s="136" t="s">
        <v>11026</v>
      </c>
      <c r="B4049" s="135" t="s">
        <v>11027</v>
      </c>
      <c r="C4049" s="136" t="s">
        <v>26</v>
      </c>
      <c r="D4049" s="137">
        <v>11.74</v>
      </c>
    </row>
    <row r="4050" spans="1:4">
      <c r="A4050" s="134" t="s">
        <v>11028</v>
      </c>
      <c r="B4050" s="135"/>
      <c r="C4050" s="136"/>
      <c r="D4050" s="163"/>
    </row>
    <row r="4051" spans="1:4">
      <c r="A4051" s="138" t="s">
        <v>11029</v>
      </c>
      <c r="B4051" s="135"/>
      <c r="C4051" s="136"/>
      <c r="D4051" s="163"/>
    </row>
    <row r="4052" spans="1:4">
      <c r="A4052" s="136" t="s">
        <v>11030</v>
      </c>
      <c r="B4052" s="135" t="s">
        <v>11031</v>
      </c>
      <c r="C4052" s="136" t="s">
        <v>35</v>
      </c>
      <c r="D4052" s="137">
        <v>0.55000000000000004</v>
      </c>
    </row>
    <row r="4053" spans="1:4">
      <c r="A4053" s="134" t="s">
        <v>2256</v>
      </c>
      <c r="B4053" s="135"/>
      <c r="C4053" s="136"/>
      <c r="D4053" s="163"/>
    </row>
    <row r="4054" spans="1:4">
      <c r="A4054" s="134" t="s">
        <v>2216</v>
      </c>
      <c r="B4054" s="135"/>
      <c r="C4054" s="136"/>
      <c r="D4054" s="163"/>
    </row>
    <row r="4055" spans="1:4">
      <c r="A4055" s="134" t="s">
        <v>11032</v>
      </c>
      <c r="B4055" s="135"/>
      <c r="C4055" s="136"/>
      <c r="D4055" s="163"/>
    </row>
    <row r="4056" spans="1:4">
      <c r="A4056" s="138" t="s">
        <v>11033</v>
      </c>
      <c r="B4056" s="135"/>
      <c r="C4056" s="136"/>
      <c r="D4056" s="163"/>
    </row>
    <row r="4057" spans="1:4">
      <c r="A4057" s="139" t="s">
        <v>11034</v>
      </c>
      <c r="B4057" s="135" t="s">
        <v>11035</v>
      </c>
      <c r="C4057" s="136" t="s">
        <v>26</v>
      </c>
      <c r="D4057" s="137">
        <v>62</v>
      </c>
    </row>
    <row r="4058" spans="1:4">
      <c r="A4058" s="139" t="s">
        <v>11036</v>
      </c>
      <c r="B4058" s="135" t="s">
        <v>11037</v>
      </c>
      <c r="C4058" s="136" t="s">
        <v>26</v>
      </c>
      <c r="D4058" s="137">
        <v>32</v>
      </c>
    </row>
    <row r="4059" spans="1:4">
      <c r="A4059" s="139" t="s">
        <v>11038</v>
      </c>
      <c r="B4059" s="135" t="s">
        <v>11039</v>
      </c>
      <c r="C4059" s="136" t="s">
        <v>26</v>
      </c>
      <c r="D4059" s="137">
        <v>96</v>
      </c>
    </row>
    <row r="4060" spans="1:4">
      <c r="A4060" s="139" t="s">
        <v>11040</v>
      </c>
      <c r="B4060" s="135" t="s">
        <v>11041</v>
      </c>
      <c r="C4060" s="136" t="s">
        <v>26</v>
      </c>
      <c r="D4060" s="137">
        <v>160</v>
      </c>
    </row>
    <row r="4061" spans="1:4">
      <c r="A4061" s="139" t="s">
        <v>11042</v>
      </c>
      <c r="B4061" s="135" t="s">
        <v>11043</v>
      </c>
      <c r="C4061" s="136" t="s">
        <v>26</v>
      </c>
      <c r="D4061" s="137">
        <v>96</v>
      </c>
    </row>
    <row r="4062" spans="1:4">
      <c r="A4062" s="139" t="s">
        <v>11044</v>
      </c>
      <c r="B4062" s="135" t="s">
        <v>11045</v>
      </c>
      <c r="C4062" s="136" t="s">
        <v>26</v>
      </c>
      <c r="D4062" s="137">
        <v>96</v>
      </c>
    </row>
    <row r="4063" spans="1:4">
      <c r="A4063" s="139" t="s">
        <v>11046</v>
      </c>
      <c r="B4063" s="135" t="s">
        <v>11047</v>
      </c>
      <c r="C4063" s="136" t="s">
        <v>26</v>
      </c>
      <c r="D4063" s="137">
        <v>19.2</v>
      </c>
    </row>
    <row r="4064" spans="1:4">
      <c r="A4064" s="139" t="s">
        <v>11048</v>
      </c>
      <c r="B4064" s="135" t="s">
        <v>11049</v>
      </c>
      <c r="C4064" s="136" t="s">
        <v>26</v>
      </c>
      <c r="D4064" s="137">
        <v>44.8</v>
      </c>
    </row>
    <row r="4065" spans="1:4">
      <c r="A4065" s="139" t="s">
        <v>11050</v>
      </c>
      <c r="B4065" s="135" t="s">
        <v>11051</v>
      </c>
      <c r="C4065" s="136" t="s">
        <v>26</v>
      </c>
      <c r="D4065" s="137">
        <v>15</v>
      </c>
    </row>
    <row r="4066" spans="1:4">
      <c r="A4066" s="139" t="s">
        <v>11052</v>
      </c>
      <c r="B4066" s="135" t="s">
        <v>11053</v>
      </c>
      <c r="C4066" s="136" t="s">
        <v>26</v>
      </c>
      <c r="D4066" s="137">
        <v>15</v>
      </c>
    </row>
    <row r="4067" spans="1:4">
      <c r="A4067" s="139" t="s">
        <v>11054</v>
      </c>
      <c r="B4067" s="135" t="s">
        <v>11055</v>
      </c>
      <c r="C4067" s="136" t="s">
        <v>26</v>
      </c>
      <c r="D4067" s="137">
        <v>50</v>
      </c>
    </row>
    <row r="4068" spans="1:4">
      <c r="A4068" s="136" t="s">
        <v>11056</v>
      </c>
      <c r="B4068" s="135" t="s">
        <v>11057</v>
      </c>
      <c r="C4068" s="136" t="s">
        <v>26</v>
      </c>
      <c r="D4068" s="137">
        <v>50</v>
      </c>
    </row>
    <row r="4069" spans="1:4">
      <c r="A4069" s="138" t="s">
        <v>11058</v>
      </c>
      <c r="B4069" s="135"/>
      <c r="C4069" s="136"/>
      <c r="D4069" s="163"/>
    </row>
    <row r="4070" spans="1:4">
      <c r="A4070" s="139" t="s">
        <v>11059</v>
      </c>
      <c r="B4070" s="135" t="s">
        <v>11060</v>
      </c>
      <c r="C4070" s="136" t="s">
        <v>2206</v>
      </c>
      <c r="D4070" s="137">
        <v>0.42</v>
      </c>
    </row>
    <row r="4071" spans="1:4">
      <c r="A4071" s="139" t="s">
        <v>11061</v>
      </c>
      <c r="B4071" s="135" t="s">
        <v>11062</v>
      </c>
      <c r="C4071" s="136" t="s">
        <v>26</v>
      </c>
      <c r="D4071" s="137">
        <v>1.68</v>
      </c>
    </row>
    <row r="4072" spans="1:4">
      <c r="A4072" s="139" t="s">
        <v>11063</v>
      </c>
      <c r="B4072" s="135" t="s">
        <v>11064</v>
      </c>
      <c r="C4072" s="136" t="s">
        <v>26</v>
      </c>
      <c r="D4072" s="137">
        <v>3.36</v>
      </c>
    </row>
    <row r="4073" spans="1:4">
      <c r="A4073" s="139" t="s">
        <v>11065</v>
      </c>
      <c r="B4073" s="135" t="s">
        <v>11066</v>
      </c>
      <c r="C4073" s="136" t="s">
        <v>26</v>
      </c>
      <c r="D4073" s="137">
        <v>5.04</v>
      </c>
    </row>
    <row r="4074" spans="1:4">
      <c r="A4074" s="139" t="s">
        <v>11067</v>
      </c>
      <c r="B4074" s="135" t="s">
        <v>11068</v>
      </c>
      <c r="C4074" s="136" t="s">
        <v>26</v>
      </c>
      <c r="D4074" s="137">
        <v>6.72</v>
      </c>
    </row>
    <row r="4075" spans="1:4">
      <c r="A4075" s="139" t="s">
        <v>11069</v>
      </c>
      <c r="B4075" s="135" t="s">
        <v>11070</v>
      </c>
      <c r="C4075" s="136" t="s">
        <v>26</v>
      </c>
      <c r="D4075" s="137">
        <v>10.5</v>
      </c>
    </row>
    <row r="4076" spans="1:4">
      <c r="A4076" s="139" t="s">
        <v>11071</v>
      </c>
      <c r="B4076" s="135" t="s">
        <v>11072</v>
      </c>
      <c r="C4076" s="136" t="s">
        <v>26</v>
      </c>
      <c r="D4076" s="137">
        <v>19.47</v>
      </c>
    </row>
    <row r="4077" spans="1:4">
      <c r="A4077" s="139" t="s">
        <v>11073</v>
      </c>
      <c r="B4077" s="135" t="s">
        <v>11074</v>
      </c>
      <c r="C4077" s="136" t="s">
        <v>26</v>
      </c>
      <c r="D4077" s="137">
        <v>22.62</v>
      </c>
    </row>
    <row r="4078" spans="1:4">
      <c r="A4078" s="139" t="s">
        <v>11075</v>
      </c>
      <c r="B4078" s="135" t="s">
        <v>11076</v>
      </c>
      <c r="C4078" s="136" t="s">
        <v>26</v>
      </c>
      <c r="D4078" s="137">
        <v>23.57</v>
      </c>
    </row>
    <row r="4079" spans="1:4">
      <c r="A4079" s="139" t="s">
        <v>11077</v>
      </c>
      <c r="B4079" s="135" t="s">
        <v>11078</v>
      </c>
      <c r="C4079" s="136" t="s">
        <v>26</v>
      </c>
      <c r="D4079" s="137">
        <v>17.88</v>
      </c>
    </row>
    <row r="4080" spans="1:4">
      <c r="A4080" s="139" t="s">
        <v>11079</v>
      </c>
      <c r="B4080" s="135" t="s">
        <v>11080</v>
      </c>
      <c r="C4080" s="136" t="s">
        <v>26</v>
      </c>
      <c r="D4080" s="137">
        <v>16.84</v>
      </c>
    </row>
    <row r="4081" spans="1:4">
      <c r="A4081" s="139" t="s">
        <v>11081</v>
      </c>
      <c r="B4081" s="135" t="s">
        <v>11082</v>
      </c>
      <c r="C4081" s="136" t="s">
        <v>26</v>
      </c>
      <c r="D4081" s="137">
        <v>54.14</v>
      </c>
    </row>
    <row r="4082" spans="1:4">
      <c r="A4082" s="139" t="s">
        <v>11083</v>
      </c>
      <c r="B4082" s="135" t="s">
        <v>11084</v>
      </c>
      <c r="C4082" s="136" t="s">
        <v>26</v>
      </c>
      <c r="D4082" s="137">
        <v>50.7</v>
      </c>
    </row>
    <row r="4083" spans="1:4">
      <c r="A4083" s="136" t="s">
        <v>11085</v>
      </c>
      <c r="B4083" s="135" t="s">
        <v>11086</v>
      </c>
      <c r="C4083" s="136" t="s">
        <v>26</v>
      </c>
      <c r="D4083" s="137">
        <v>47.28</v>
      </c>
    </row>
    <row r="4084" spans="1:4">
      <c r="A4084" s="138" t="s">
        <v>11087</v>
      </c>
      <c r="B4084" s="135"/>
      <c r="C4084" s="136"/>
      <c r="D4084" s="163"/>
    </row>
    <row r="4085" spans="1:4">
      <c r="A4085" s="139" t="s">
        <v>11088</v>
      </c>
      <c r="B4085" s="135" t="s">
        <v>11089</v>
      </c>
      <c r="C4085" s="136" t="s">
        <v>26</v>
      </c>
      <c r="D4085" s="137">
        <v>75.95</v>
      </c>
    </row>
    <row r="4086" spans="1:4">
      <c r="A4086" s="139" t="s">
        <v>11090</v>
      </c>
      <c r="B4086" s="135" t="s">
        <v>11091</v>
      </c>
      <c r="C4086" s="136" t="s">
        <v>26</v>
      </c>
      <c r="D4086" s="137">
        <v>109.32</v>
      </c>
    </row>
    <row r="4087" spans="1:4">
      <c r="A4087" s="139" t="s">
        <v>11092</v>
      </c>
      <c r="B4087" s="135" t="s">
        <v>11093</v>
      </c>
      <c r="C4087" s="136" t="s">
        <v>26</v>
      </c>
      <c r="D4087" s="137">
        <v>13.96</v>
      </c>
    </row>
    <row r="4088" spans="1:4">
      <c r="A4088" s="139" t="s">
        <v>11094</v>
      </c>
      <c r="B4088" s="135" t="s">
        <v>11095</v>
      </c>
      <c r="C4088" s="136" t="s">
        <v>26</v>
      </c>
      <c r="D4088" s="137">
        <v>151.19</v>
      </c>
    </row>
    <row r="4089" spans="1:4">
      <c r="A4089" s="136" t="s">
        <v>11096</v>
      </c>
      <c r="B4089" s="135" t="s">
        <v>11097</v>
      </c>
      <c r="C4089" s="136" t="s">
        <v>26</v>
      </c>
      <c r="D4089" s="137">
        <v>5.57</v>
      </c>
    </row>
    <row r="4090" spans="1:4">
      <c r="A4090" s="134" t="s">
        <v>11098</v>
      </c>
      <c r="B4090" s="135"/>
      <c r="C4090" s="136"/>
      <c r="D4090" s="163"/>
    </row>
    <row r="4091" spans="1:4">
      <c r="A4091" s="138" t="s">
        <v>11099</v>
      </c>
      <c r="B4091" s="135"/>
      <c r="C4091" s="136"/>
      <c r="D4091" s="163"/>
    </row>
    <row r="4092" spans="1:4">
      <c r="A4092" s="139" t="s">
        <v>11100</v>
      </c>
      <c r="B4092" s="135" t="s">
        <v>11101</v>
      </c>
      <c r="C4092" s="136" t="s">
        <v>2206</v>
      </c>
      <c r="D4092" s="137">
        <v>0.77</v>
      </c>
    </row>
    <row r="4093" spans="1:4">
      <c r="A4093" s="139" t="s">
        <v>11102</v>
      </c>
      <c r="B4093" s="135" t="s">
        <v>11103</v>
      </c>
      <c r="C4093" s="136" t="s">
        <v>2206</v>
      </c>
      <c r="D4093" s="137">
        <v>1.21</v>
      </c>
    </row>
    <row r="4094" spans="1:4">
      <c r="A4094" s="139" t="s">
        <v>11104</v>
      </c>
      <c r="B4094" s="135" t="s">
        <v>11105</v>
      </c>
      <c r="C4094" s="136" t="s">
        <v>2206</v>
      </c>
      <c r="D4094" s="137">
        <v>2.48</v>
      </c>
    </row>
    <row r="4095" spans="1:4">
      <c r="A4095" s="139" t="s">
        <v>11106</v>
      </c>
      <c r="B4095" s="135" t="s">
        <v>11107</v>
      </c>
      <c r="C4095" s="136" t="s">
        <v>2206</v>
      </c>
      <c r="D4095" s="137">
        <v>171.85</v>
      </c>
    </row>
    <row r="4096" spans="1:4">
      <c r="A4096" s="139" t="s">
        <v>11108</v>
      </c>
      <c r="B4096" s="135" t="s">
        <v>11109</v>
      </c>
      <c r="C4096" s="136" t="s">
        <v>2206</v>
      </c>
      <c r="D4096" s="137">
        <v>202.33</v>
      </c>
    </row>
    <row r="4097" spans="1:4">
      <c r="A4097" s="139" t="s">
        <v>11110</v>
      </c>
      <c r="B4097" s="135" t="s">
        <v>11111</v>
      </c>
      <c r="C4097" s="136" t="s">
        <v>2206</v>
      </c>
      <c r="D4097" s="137">
        <v>228.45</v>
      </c>
    </row>
    <row r="4098" spans="1:4">
      <c r="A4098" s="139" t="s">
        <v>11112</v>
      </c>
      <c r="B4098" s="135" t="s">
        <v>11113</v>
      </c>
      <c r="C4098" s="136" t="s">
        <v>2206</v>
      </c>
      <c r="D4098" s="137">
        <v>254.57</v>
      </c>
    </row>
    <row r="4099" spans="1:4">
      <c r="A4099" s="139" t="s">
        <v>11114</v>
      </c>
      <c r="B4099" s="135" t="s">
        <v>11115</v>
      </c>
      <c r="C4099" s="136" t="s">
        <v>2206</v>
      </c>
      <c r="D4099" s="137">
        <v>280.7</v>
      </c>
    </row>
    <row r="4100" spans="1:4">
      <c r="A4100" s="139" t="s">
        <v>11116</v>
      </c>
      <c r="B4100" s="135" t="s">
        <v>11117</v>
      </c>
      <c r="C4100" s="136" t="s">
        <v>2206</v>
      </c>
      <c r="D4100" s="137">
        <v>306.83999999999997</v>
      </c>
    </row>
    <row r="4101" spans="1:4">
      <c r="A4101" s="139" t="s">
        <v>11118</v>
      </c>
      <c r="B4101" s="135" t="s">
        <v>11119</v>
      </c>
      <c r="C4101" s="136" t="s">
        <v>2206</v>
      </c>
      <c r="D4101" s="137">
        <v>332.95</v>
      </c>
    </row>
    <row r="4102" spans="1:4">
      <c r="A4102" s="139" t="s">
        <v>11120</v>
      </c>
      <c r="B4102" s="135" t="s">
        <v>11121</v>
      </c>
      <c r="C4102" s="136" t="s">
        <v>2206</v>
      </c>
      <c r="D4102" s="137">
        <v>359.08</v>
      </c>
    </row>
    <row r="4103" spans="1:4">
      <c r="A4103" s="139" t="s">
        <v>11122</v>
      </c>
      <c r="B4103" s="135" t="s">
        <v>11123</v>
      </c>
      <c r="C4103" s="136" t="s">
        <v>2206</v>
      </c>
      <c r="D4103" s="137">
        <v>385.21</v>
      </c>
    </row>
    <row r="4104" spans="1:4">
      <c r="A4104" s="139" t="s">
        <v>11124</v>
      </c>
      <c r="B4104" s="135" t="s">
        <v>11125</v>
      </c>
      <c r="C4104" s="136" t="s">
        <v>2206</v>
      </c>
      <c r="D4104" s="137">
        <v>411.33</v>
      </c>
    </row>
    <row r="4105" spans="1:4">
      <c r="A4105" s="136" t="s">
        <v>11126</v>
      </c>
      <c r="B4105" s="135" t="s">
        <v>11127</v>
      </c>
      <c r="C4105" s="136" t="s">
        <v>2206</v>
      </c>
      <c r="D4105" s="137">
        <v>437.45</v>
      </c>
    </row>
    <row r="4106" spans="1:4">
      <c r="A4106" s="138" t="s">
        <v>11128</v>
      </c>
      <c r="B4106" s="135"/>
      <c r="C4106" s="136"/>
      <c r="D4106" s="163"/>
    </row>
    <row r="4107" spans="1:4">
      <c r="A4107" s="139" t="s">
        <v>11129</v>
      </c>
      <c r="B4107" s="135" t="s">
        <v>11130</v>
      </c>
      <c r="C4107" s="136" t="s">
        <v>2206</v>
      </c>
      <c r="D4107" s="137">
        <v>20</v>
      </c>
    </row>
    <row r="4108" spans="1:4">
      <c r="A4108" s="136" t="s">
        <v>11131</v>
      </c>
      <c r="B4108" s="135" t="s">
        <v>11132</v>
      </c>
      <c r="C4108" s="136" t="s">
        <v>2206</v>
      </c>
      <c r="D4108" s="137">
        <v>18</v>
      </c>
    </row>
    <row r="4109" spans="1:4">
      <c r="A4109" s="138" t="s">
        <v>11133</v>
      </c>
      <c r="B4109" s="135"/>
      <c r="C4109" s="136"/>
      <c r="D4109" s="163"/>
    </row>
    <row r="4110" spans="1:4">
      <c r="A4110" s="139" t="s">
        <v>11134</v>
      </c>
      <c r="B4110" s="135" t="s">
        <v>11135</v>
      </c>
      <c r="C4110" s="136" t="s">
        <v>2206</v>
      </c>
      <c r="D4110" s="137">
        <v>135</v>
      </c>
    </row>
    <row r="4111" spans="1:4">
      <c r="A4111" s="139" t="s">
        <v>11136</v>
      </c>
      <c r="B4111" s="135" t="s">
        <v>11137</v>
      </c>
      <c r="C4111" s="136" t="s">
        <v>2206</v>
      </c>
      <c r="D4111" s="137">
        <v>180</v>
      </c>
    </row>
    <row r="4112" spans="1:4">
      <c r="A4112" s="136" t="s">
        <v>11138</v>
      </c>
      <c r="B4112" s="135" t="s">
        <v>11139</v>
      </c>
      <c r="C4112" s="136" t="s">
        <v>2206</v>
      </c>
      <c r="D4112" s="137">
        <v>220</v>
      </c>
    </row>
    <row r="4113" spans="1:4">
      <c r="A4113" s="138" t="s">
        <v>11140</v>
      </c>
      <c r="B4113" s="135"/>
      <c r="C4113" s="136"/>
      <c r="D4113" s="163"/>
    </row>
    <row r="4114" spans="1:4">
      <c r="A4114" s="139" t="s">
        <v>11141</v>
      </c>
      <c r="B4114" s="135" t="s">
        <v>11142</v>
      </c>
      <c r="C4114" s="136" t="s">
        <v>2206</v>
      </c>
      <c r="D4114" s="137">
        <v>70</v>
      </c>
    </row>
    <row r="4115" spans="1:4">
      <c r="A4115" s="139" t="s">
        <v>11143</v>
      </c>
      <c r="B4115" s="135" t="s">
        <v>11144</v>
      </c>
      <c r="C4115" s="136" t="s">
        <v>2206</v>
      </c>
      <c r="D4115" s="137">
        <v>80</v>
      </c>
    </row>
    <row r="4116" spans="1:4">
      <c r="A4116" s="136" t="s">
        <v>11145</v>
      </c>
      <c r="B4116" s="135" t="s">
        <v>11146</v>
      </c>
      <c r="C4116" s="136" t="s">
        <v>2206</v>
      </c>
      <c r="D4116" s="137">
        <v>150</v>
      </c>
    </row>
    <row r="4117" spans="1:4">
      <c r="A4117" s="134" t="s">
        <v>11147</v>
      </c>
      <c r="B4117" s="135"/>
      <c r="C4117" s="136"/>
      <c r="D4117" s="163"/>
    </row>
    <row r="4118" spans="1:4">
      <c r="A4118" s="138" t="s">
        <v>11148</v>
      </c>
      <c r="B4118" s="135"/>
      <c r="C4118" s="136"/>
      <c r="D4118" s="163"/>
    </row>
    <row r="4119" spans="1:4">
      <c r="A4119" s="139" t="s">
        <v>11149</v>
      </c>
      <c r="B4119" s="135" t="s">
        <v>11150</v>
      </c>
      <c r="C4119" s="136" t="s">
        <v>42</v>
      </c>
      <c r="D4119" s="137">
        <v>89.21</v>
      </c>
    </row>
    <row r="4120" spans="1:4">
      <c r="A4120" s="139" t="s">
        <v>11151</v>
      </c>
      <c r="B4120" s="135" t="s">
        <v>11152</v>
      </c>
      <c r="C4120" s="136" t="s">
        <v>42</v>
      </c>
      <c r="D4120" s="137">
        <v>84.96</v>
      </c>
    </row>
    <row r="4121" spans="1:4">
      <c r="A4121" s="139" t="s">
        <v>11153</v>
      </c>
      <c r="B4121" s="135" t="s">
        <v>11154</v>
      </c>
      <c r="C4121" s="136" t="s">
        <v>2206</v>
      </c>
      <c r="D4121" s="137">
        <v>119.69</v>
      </c>
    </row>
    <row r="4122" spans="1:4">
      <c r="A4122" s="139" t="s">
        <v>11155</v>
      </c>
      <c r="B4122" s="135" t="s">
        <v>11156</v>
      </c>
      <c r="C4122" s="136" t="s">
        <v>26</v>
      </c>
      <c r="D4122" s="137">
        <v>226.75</v>
      </c>
    </row>
    <row r="4123" spans="1:4">
      <c r="A4123" s="139" t="s">
        <v>11157</v>
      </c>
      <c r="B4123" s="135" t="s">
        <v>11158</v>
      </c>
      <c r="C4123" s="136" t="s">
        <v>42</v>
      </c>
      <c r="D4123" s="137">
        <v>144.36000000000001</v>
      </c>
    </row>
    <row r="4124" spans="1:4">
      <c r="A4124" s="139" t="s">
        <v>11159</v>
      </c>
      <c r="B4124" s="135" t="s">
        <v>11160</v>
      </c>
      <c r="C4124" s="136" t="s">
        <v>2206</v>
      </c>
      <c r="D4124" s="137">
        <v>37.04</v>
      </c>
    </row>
    <row r="4125" spans="1:4">
      <c r="A4125" s="139" t="s">
        <v>11161</v>
      </c>
      <c r="B4125" s="135" t="s">
        <v>11162</v>
      </c>
      <c r="C4125" s="136" t="s">
        <v>42</v>
      </c>
      <c r="D4125" s="137">
        <v>6.65</v>
      </c>
    </row>
    <row r="4126" spans="1:4">
      <c r="A4126" s="139" t="s">
        <v>11163</v>
      </c>
      <c r="B4126" s="135" t="s">
        <v>11164</v>
      </c>
      <c r="C4126" s="136" t="s">
        <v>42</v>
      </c>
      <c r="D4126" s="137">
        <v>6.63</v>
      </c>
    </row>
    <row r="4127" spans="1:4">
      <c r="A4127" s="139" t="s">
        <v>11165</v>
      </c>
      <c r="B4127" s="135" t="s">
        <v>11166</v>
      </c>
      <c r="C4127" s="136" t="s">
        <v>2206</v>
      </c>
      <c r="D4127" s="137">
        <v>62.45</v>
      </c>
    </row>
    <row r="4128" spans="1:4">
      <c r="A4128" s="139" t="s">
        <v>11167</v>
      </c>
      <c r="B4128" s="135" t="s">
        <v>11168</v>
      </c>
      <c r="C4128" s="136" t="s">
        <v>2206</v>
      </c>
      <c r="D4128" s="137">
        <v>78.37</v>
      </c>
    </row>
    <row r="4129" spans="1:4">
      <c r="A4129" s="139" t="s">
        <v>11169</v>
      </c>
      <c r="B4129" s="135" t="s">
        <v>11170</v>
      </c>
      <c r="C4129" s="136" t="s">
        <v>2206</v>
      </c>
      <c r="D4129" s="137">
        <v>101.86</v>
      </c>
    </row>
    <row r="4130" spans="1:4">
      <c r="A4130" s="139" t="s">
        <v>11171</v>
      </c>
      <c r="B4130" s="135" t="s">
        <v>11172</v>
      </c>
      <c r="C4130" s="136" t="s">
        <v>2206</v>
      </c>
      <c r="D4130" s="137">
        <v>501.49</v>
      </c>
    </row>
    <row r="4131" spans="1:4">
      <c r="A4131" s="139" t="s">
        <v>11173</v>
      </c>
      <c r="B4131" s="135" t="s">
        <v>11174</v>
      </c>
      <c r="C4131" s="136" t="s">
        <v>2206</v>
      </c>
      <c r="D4131" s="137">
        <v>964.13</v>
      </c>
    </row>
    <row r="4132" spans="1:4">
      <c r="A4132" s="139" t="s">
        <v>11175</v>
      </c>
      <c r="B4132" s="135" t="s">
        <v>11176</v>
      </c>
      <c r="C4132" s="136" t="s">
        <v>2238</v>
      </c>
      <c r="D4132" s="137">
        <v>504.4</v>
      </c>
    </row>
    <row r="4133" spans="1:4">
      <c r="A4133" s="136" t="s">
        <v>11177</v>
      </c>
      <c r="B4133" s="135" t="s">
        <v>11178</v>
      </c>
      <c r="C4133" s="136" t="s">
        <v>42</v>
      </c>
      <c r="D4133" s="137">
        <v>62.23</v>
      </c>
    </row>
    <row r="4134" spans="1:4">
      <c r="A4134" s="138" t="s">
        <v>11179</v>
      </c>
      <c r="B4134" s="135"/>
      <c r="C4134" s="136"/>
      <c r="D4134" s="163"/>
    </row>
    <row r="4135" spans="1:4">
      <c r="A4135" s="139" t="s">
        <v>11180</v>
      </c>
      <c r="B4135" s="135" t="s">
        <v>11181</v>
      </c>
      <c r="C4135" s="136" t="s">
        <v>26</v>
      </c>
      <c r="D4135" s="137">
        <v>95.99</v>
      </c>
    </row>
    <row r="4136" spans="1:4">
      <c r="A4136" s="139" t="s">
        <v>11182</v>
      </c>
      <c r="B4136" s="135" t="s">
        <v>11183</v>
      </c>
      <c r="C4136" s="136" t="s">
        <v>26</v>
      </c>
      <c r="D4136" s="137">
        <v>52.01</v>
      </c>
    </row>
    <row r="4137" spans="1:4">
      <c r="A4137" s="139" t="s">
        <v>11184</v>
      </c>
      <c r="B4137" s="135" t="s">
        <v>11185</v>
      </c>
      <c r="C4137" s="136" t="s">
        <v>26</v>
      </c>
      <c r="D4137" s="137">
        <v>52.21</v>
      </c>
    </row>
    <row r="4138" spans="1:4">
      <c r="A4138" s="139" t="s">
        <v>11186</v>
      </c>
      <c r="B4138" s="135" t="s">
        <v>11187</v>
      </c>
      <c r="C4138" s="136" t="s">
        <v>26</v>
      </c>
      <c r="D4138" s="137">
        <v>30.87</v>
      </c>
    </row>
    <row r="4139" spans="1:4">
      <c r="A4139" s="139" t="s">
        <v>11188</v>
      </c>
      <c r="B4139" s="135" t="s">
        <v>11189</v>
      </c>
      <c r="C4139" s="136" t="s">
        <v>26</v>
      </c>
      <c r="D4139" s="137">
        <v>146.71</v>
      </c>
    </row>
    <row r="4140" spans="1:4">
      <c r="A4140" s="139" t="s">
        <v>11190</v>
      </c>
      <c r="B4140" s="135" t="s">
        <v>11191</v>
      </c>
      <c r="C4140" s="136" t="s">
        <v>26</v>
      </c>
      <c r="D4140" s="137">
        <v>21.17</v>
      </c>
    </row>
    <row r="4141" spans="1:4">
      <c r="A4141" s="139" t="s">
        <v>11192</v>
      </c>
      <c r="B4141" s="135" t="s">
        <v>11193</v>
      </c>
      <c r="C4141" s="136" t="s">
        <v>26</v>
      </c>
      <c r="D4141" s="137">
        <v>50.89</v>
      </c>
    </row>
    <row r="4142" spans="1:4">
      <c r="A4142" s="139" t="s">
        <v>11194</v>
      </c>
      <c r="B4142" s="135" t="s">
        <v>11195</v>
      </c>
      <c r="C4142" s="136" t="s">
        <v>26</v>
      </c>
      <c r="D4142" s="137">
        <v>65.2</v>
      </c>
    </row>
    <row r="4143" spans="1:4">
      <c r="A4143" s="136" t="s">
        <v>11196</v>
      </c>
      <c r="B4143" s="135" t="s">
        <v>11197</v>
      </c>
      <c r="C4143" s="136" t="s">
        <v>26</v>
      </c>
      <c r="D4143" s="137">
        <v>20.25</v>
      </c>
    </row>
    <row r="4144" spans="1:4">
      <c r="A4144" s="138" t="s">
        <v>11198</v>
      </c>
      <c r="B4144" s="135"/>
      <c r="C4144" s="136"/>
      <c r="D4144" s="163"/>
    </row>
    <row r="4145" spans="1:4">
      <c r="A4145" s="139" t="s">
        <v>11199</v>
      </c>
      <c r="B4145" s="135" t="s">
        <v>11200</v>
      </c>
      <c r="C4145" s="136" t="s">
        <v>26</v>
      </c>
      <c r="D4145" s="137">
        <v>138.79</v>
      </c>
    </row>
    <row r="4146" spans="1:4">
      <c r="A4146" s="139" t="s">
        <v>11201</v>
      </c>
      <c r="B4146" s="135" t="s">
        <v>11202</v>
      </c>
      <c r="C4146" s="136" t="s">
        <v>26</v>
      </c>
      <c r="D4146" s="137">
        <v>178.75</v>
      </c>
    </row>
    <row r="4147" spans="1:4">
      <c r="A4147" s="139" t="s">
        <v>11203</v>
      </c>
      <c r="B4147" s="135" t="s">
        <v>11204</v>
      </c>
      <c r="C4147" s="136" t="s">
        <v>26</v>
      </c>
      <c r="D4147" s="137">
        <v>200.23</v>
      </c>
    </row>
    <row r="4148" spans="1:4">
      <c r="A4148" s="139" t="s">
        <v>11205</v>
      </c>
      <c r="B4148" s="135" t="s">
        <v>11206</v>
      </c>
      <c r="C4148" s="136" t="s">
        <v>26</v>
      </c>
      <c r="D4148" s="137">
        <v>232.37</v>
      </c>
    </row>
    <row r="4149" spans="1:4">
      <c r="A4149" s="139" t="s">
        <v>11207</v>
      </c>
      <c r="B4149" s="135" t="s">
        <v>11208</v>
      </c>
      <c r="C4149" s="136" t="s">
        <v>26</v>
      </c>
      <c r="D4149" s="137">
        <v>206.65</v>
      </c>
    </row>
    <row r="4150" spans="1:4">
      <c r="A4150" s="139" t="s">
        <v>11209</v>
      </c>
      <c r="B4150" s="135" t="s">
        <v>11210</v>
      </c>
      <c r="C4150" s="136" t="s">
        <v>26</v>
      </c>
      <c r="D4150" s="137">
        <v>226.93</v>
      </c>
    </row>
    <row r="4151" spans="1:4">
      <c r="A4151" s="139" t="s">
        <v>11211</v>
      </c>
      <c r="B4151" s="135" t="s">
        <v>11212</v>
      </c>
      <c r="C4151" s="136" t="s">
        <v>26</v>
      </c>
      <c r="D4151" s="137">
        <v>258.95</v>
      </c>
    </row>
    <row r="4152" spans="1:4">
      <c r="A4152" s="139" t="s">
        <v>11213</v>
      </c>
      <c r="B4152" s="135" t="s">
        <v>11214</v>
      </c>
      <c r="C4152" s="136" t="s">
        <v>26</v>
      </c>
      <c r="D4152" s="137">
        <v>137.32</v>
      </c>
    </row>
    <row r="4153" spans="1:4">
      <c r="A4153" s="139" t="s">
        <v>11215</v>
      </c>
      <c r="B4153" s="135" t="s">
        <v>11216</v>
      </c>
      <c r="C4153" s="136" t="s">
        <v>26</v>
      </c>
      <c r="D4153" s="137">
        <v>212.86</v>
      </c>
    </row>
    <row r="4154" spans="1:4">
      <c r="A4154" s="139" t="s">
        <v>11217</v>
      </c>
      <c r="B4154" s="135" t="s">
        <v>11218</v>
      </c>
      <c r="C4154" s="136" t="s">
        <v>26</v>
      </c>
      <c r="D4154" s="137">
        <v>230.85</v>
      </c>
    </row>
    <row r="4155" spans="1:4">
      <c r="A4155" s="139" t="s">
        <v>11219</v>
      </c>
      <c r="B4155" s="135" t="s">
        <v>11220</v>
      </c>
      <c r="C4155" s="136" t="s">
        <v>26</v>
      </c>
      <c r="D4155" s="137">
        <v>212.86</v>
      </c>
    </row>
    <row r="4156" spans="1:4">
      <c r="A4156" s="139" t="s">
        <v>11221</v>
      </c>
      <c r="B4156" s="135" t="s">
        <v>11222</v>
      </c>
      <c r="C4156" s="136" t="s">
        <v>26</v>
      </c>
      <c r="D4156" s="137">
        <v>261.92</v>
      </c>
    </row>
    <row r="4157" spans="1:4">
      <c r="A4157" s="139" t="s">
        <v>11223</v>
      </c>
      <c r="B4157" s="135" t="s">
        <v>11224</v>
      </c>
      <c r="C4157" s="136" t="s">
        <v>26</v>
      </c>
      <c r="D4157" s="137">
        <v>238.26</v>
      </c>
    </row>
    <row r="4158" spans="1:4">
      <c r="A4158" s="139" t="s">
        <v>11225</v>
      </c>
      <c r="B4158" s="135" t="s">
        <v>11226</v>
      </c>
      <c r="C4158" s="136" t="s">
        <v>26</v>
      </c>
      <c r="D4158" s="137">
        <v>258.64999999999998</v>
      </c>
    </row>
    <row r="4159" spans="1:4">
      <c r="A4159" s="139" t="s">
        <v>11227</v>
      </c>
      <c r="B4159" s="135" t="s">
        <v>11228</v>
      </c>
      <c r="C4159" s="136" t="s">
        <v>26</v>
      </c>
      <c r="D4159" s="137">
        <v>299.44</v>
      </c>
    </row>
    <row r="4160" spans="1:4">
      <c r="A4160" s="139" t="s">
        <v>11229</v>
      </c>
      <c r="B4160" s="135" t="s">
        <v>11230</v>
      </c>
      <c r="C4160" s="136" t="s">
        <v>26</v>
      </c>
      <c r="D4160" s="137">
        <v>119.29</v>
      </c>
    </row>
    <row r="4161" spans="1:4">
      <c r="A4161" s="139" t="s">
        <v>11231</v>
      </c>
      <c r="B4161" s="135" t="s">
        <v>11232</v>
      </c>
      <c r="C4161" s="136" t="s">
        <v>26</v>
      </c>
      <c r="D4161" s="137">
        <v>153.76</v>
      </c>
    </row>
    <row r="4162" spans="1:4">
      <c r="A4162" s="139" t="s">
        <v>11233</v>
      </c>
      <c r="B4162" s="135" t="s">
        <v>11234</v>
      </c>
      <c r="C4162" s="136" t="s">
        <v>26</v>
      </c>
      <c r="D4162" s="137">
        <v>109.41</v>
      </c>
    </row>
    <row r="4163" spans="1:4">
      <c r="A4163" s="139" t="s">
        <v>11235</v>
      </c>
      <c r="B4163" s="135" t="s">
        <v>11236</v>
      </c>
      <c r="C4163" s="136" t="s">
        <v>26</v>
      </c>
      <c r="D4163" s="137">
        <v>262.92</v>
      </c>
    </row>
    <row r="4164" spans="1:4">
      <c r="A4164" s="139" t="s">
        <v>11237</v>
      </c>
      <c r="B4164" s="135" t="s">
        <v>11238</v>
      </c>
      <c r="C4164" s="136" t="s">
        <v>26</v>
      </c>
      <c r="D4164" s="137">
        <v>246.99</v>
      </c>
    </row>
    <row r="4165" spans="1:4">
      <c r="A4165" s="139" t="s">
        <v>11239</v>
      </c>
      <c r="B4165" s="135" t="s">
        <v>11240</v>
      </c>
      <c r="C4165" s="136" t="s">
        <v>26</v>
      </c>
      <c r="D4165" s="137">
        <v>242.09</v>
      </c>
    </row>
    <row r="4166" spans="1:4">
      <c r="A4166" s="139" t="s">
        <v>11241</v>
      </c>
      <c r="B4166" s="135" t="s">
        <v>11242</v>
      </c>
      <c r="C4166" s="136" t="s">
        <v>42</v>
      </c>
      <c r="D4166" s="137">
        <v>103.6</v>
      </c>
    </row>
    <row r="4167" spans="1:4">
      <c r="A4167" s="139" t="s">
        <v>11243</v>
      </c>
      <c r="B4167" s="135" t="s">
        <v>11244</v>
      </c>
      <c r="C4167" s="136" t="s">
        <v>42</v>
      </c>
      <c r="D4167" s="137">
        <v>103.6</v>
      </c>
    </row>
    <row r="4168" spans="1:4">
      <c r="A4168" s="139" t="s">
        <v>11245</v>
      </c>
      <c r="B4168" s="135" t="s">
        <v>11246</v>
      </c>
      <c r="C4168" s="136" t="s">
        <v>42</v>
      </c>
      <c r="D4168" s="137">
        <v>117.23</v>
      </c>
    </row>
    <row r="4169" spans="1:4">
      <c r="A4169" s="139" t="s">
        <v>11247</v>
      </c>
      <c r="B4169" s="135" t="s">
        <v>11248</v>
      </c>
      <c r="C4169" s="136" t="s">
        <v>42</v>
      </c>
      <c r="D4169" s="137">
        <v>138.94999999999999</v>
      </c>
    </row>
    <row r="4170" spans="1:4">
      <c r="A4170" s="139" t="s">
        <v>11249</v>
      </c>
      <c r="B4170" s="135" t="s">
        <v>11250</v>
      </c>
      <c r="C4170" s="136" t="s">
        <v>2206</v>
      </c>
      <c r="D4170" s="137">
        <v>92.44</v>
      </c>
    </row>
    <row r="4171" spans="1:4">
      <c r="A4171" s="136" t="s">
        <v>11251</v>
      </c>
      <c r="B4171" s="135" t="s">
        <v>11252</v>
      </c>
      <c r="C4171" s="136" t="s">
        <v>2206</v>
      </c>
      <c r="D4171" s="137">
        <v>105.99</v>
      </c>
    </row>
    <row r="4172" spans="1:4">
      <c r="A4172" s="134" t="s">
        <v>11253</v>
      </c>
      <c r="B4172" s="135"/>
      <c r="C4172" s="136"/>
      <c r="D4172" s="163"/>
    </row>
    <row r="4173" spans="1:4">
      <c r="A4173" s="134" t="s">
        <v>2257</v>
      </c>
      <c r="B4173" s="135"/>
      <c r="C4173" s="136"/>
      <c r="D4173" s="163"/>
    </row>
    <row r="4174" spans="1:4">
      <c r="A4174" s="138" t="s">
        <v>11254</v>
      </c>
      <c r="B4174" s="135"/>
      <c r="C4174" s="136"/>
      <c r="D4174" s="163"/>
    </row>
    <row r="4175" spans="1:4">
      <c r="A4175" s="139" t="s">
        <v>11255</v>
      </c>
      <c r="B4175" s="135" t="s">
        <v>11256</v>
      </c>
      <c r="C4175" s="136" t="s">
        <v>35</v>
      </c>
      <c r="D4175" s="137">
        <v>180</v>
      </c>
    </row>
    <row r="4176" spans="1:4">
      <c r="A4176" s="139" t="s">
        <v>11257</v>
      </c>
      <c r="B4176" s="135" t="s">
        <v>11258</v>
      </c>
      <c r="C4176" s="136" t="s">
        <v>2258</v>
      </c>
      <c r="D4176" s="137">
        <v>1483.26</v>
      </c>
    </row>
    <row r="4177" spans="1:4">
      <c r="A4177" s="139" t="s">
        <v>11259</v>
      </c>
      <c r="B4177" s="135" t="s">
        <v>11260</v>
      </c>
      <c r="C4177" s="136" t="s">
        <v>35</v>
      </c>
      <c r="D4177" s="137">
        <v>130</v>
      </c>
    </row>
    <row r="4178" spans="1:4">
      <c r="A4178" s="139" t="s">
        <v>11261</v>
      </c>
      <c r="B4178" s="135" t="s">
        <v>11262</v>
      </c>
      <c r="C4178" s="136" t="s">
        <v>35</v>
      </c>
      <c r="D4178" s="137">
        <v>170</v>
      </c>
    </row>
    <row r="4179" spans="1:4">
      <c r="A4179" s="139" t="s">
        <v>11263</v>
      </c>
      <c r="B4179" s="135" t="s">
        <v>11264</v>
      </c>
      <c r="C4179" s="136" t="s">
        <v>42</v>
      </c>
      <c r="D4179" s="137">
        <v>0.31</v>
      </c>
    </row>
    <row r="4180" spans="1:4">
      <c r="A4180" s="139" t="s">
        <v>11265</v>
      </c>
      <c r="B4180" s="135" t="s">
        <v>11266</v>
      </c>
      <c r="C4180" s="136" t="s">
        <v>26</v>
      </c>
      <c r="D4180" s="137">
        <v>1.56</v>
      </c>
    </row>
    <row r="4181" spans="1:4">
      <c r="A4181" s="139" t="s">
        <v>11267</v>
      </c>
      <c r="B4181" s="135" t="s">
        <v>11268</v>
      </c>
      <c r="C4181" s="136" t="s">
        <v>26</v>
      </c>
      <c r="D4181" s="137">
        <v>1.24</v>
      </c>
    </row>
    <row r="4182" spans="1:4">
      <c r="A4182" s="139" t="s">
        <v>11269</v>
      </c>
      <c r="B4182" s="135" t="s">
        <v>11270</v>
      </c>
      <c r="C4182" s="136" t="s">
        <v>35</v>
      </c>
      <c r="D4182" s="137">
        <v>190.48</v>
      </c>
    </row>
    <row r="4183" spans="1:4">
      <c r="A4183" s="139" t="s">
        <v>11271</v>
      </c>
      <c r="B4183" s="135" t="s">
        <v>11272</v>
      </c>
      <c r="C4183" s="136" t="s">
        <v>2258</v>
      </c>
      <c r="D4183" s="137">
        <v>971.62</v>
      </c>
    </row>
    <row r="4184" spans="1:4">
      <c r="A4184" s="139" t="s">
        <v>11273</v>
      </c>
      <c r="B4184" s="135" t="s">
        <v>11274</v>
      </c>
      <c r="C4184" s="136" t="s">
        <v>26</v>
      </c>
      <c r="D4184" s="137">
        <v>3.88</v>
      </c>
    </row>
    <row r="4185" spans="1:4">
      <c r="A4185" s="139" t="s">
        <v>11275</v>
      </c>
      <c r="B4185" s="135" t="s">
        <v>11276</v>
      </c>
      <c r="C4185" s="136" t="s">
        <v>26</v>
      </c>
      <c r="D4185" s="137">
        <v>0.19</v>
      </c>
    </row>
    <row r="4186" spans="1:4">
      <c r="A4186" s="139" t="s">
        <v>11277</v>
      </c>
      <c r="B4186" s="135" t="s">
        <v>11278</v>
      </c>
      <c r="C4186" s="136" t="s">
        <v>26</v>
      </c>
      <c r="D4186" s="137">
        <v>1.56</v>
      </c>
    </row>
    <row r="4187" spans="1:4">
      <c r="A4187" s="139" t="s">
        <v>11279</v>
      </c>
      <c r="B4187" s="135" t="s">
        <v>11280</v>
      </c>
      <c r="C4187" s="136" t="s">
        <v>26</v>
      </c>
      <c r="D4187" s="137">
        <v>3.1</v>
      </c>
    </row>
    <row r="4188" spans="1:4">
      <c r="A4188" s="139" t="s">
        <v>11281</v>
      </c>
      <c r="B4188" s="135" t="s">
        <v>11282</v>
      </c>
      <c r="C4188" s="136" t="s">
        <v>2206</v>
      </c>
      <c r="D4188" s="137">
        <v>1.24</v>
      </c>
    </row>
    <row r="4189" spans="1:4">
      <c r="A4189" s="139" t="s">
        <v>11283</v>
      </c>
      <c r="B4189" s="135" t="s">
        <v>11284</v>
      </c>
      <c r="C4189" s="136" t="s">
        <v>2206</v>
      </c>
      <c r="D4189" s="137">
        <v>2.02</v>
      </c>
    </row>
    <row r="4190" spans="1:4">
      <c r="A4190" s="139" t="s">
        <v>11285</v>
      </c>
      <c r="B4190" s="135" t="s">
        <v>11286</v>
      </c>
      <c r="C4190" s="136" t="s">
        <v>2206</v>
      </c>
      <c r="D4190" s="137">
        <v>2.64</v>
      </c>
    </row>
    <row r="4191" spans="1:4">
      <c r="A4191" s="139" t="s">
        <v>11287</v>
      </c>
      <c r="B4191" s="135" t="s">
        <v>11288</v>
      </c>
      <c r="C4191" s="136" t="s">
        <v>2206</v>
      </c>
      <c r="D4191" s="137">
        <v>7.76</v>
      </c>
    </row>
    <row r="4192" spans="1:4">
      <c r="A4192" s="139" t="s">
        <v>11289</v>
      </c>
      <c r="B4192" s="135" t="s">
        <v>11290</v>
      </c>
      <c r="C4192" s="136" t="s">
        <v>2206</v>
      </c>
      <c r="D4192" s="137">
        <v>42.41</v>
      </c>
    </row>
    <row r="4193" spans="1:4">
      <c r="A4193" s="139" t="s">
        <v>11291</v>
      </c>
      <c r="B4193" s="135" t="s">
        <v>11292</v>
      </c>
      <c r="C4193" s="136" t="s">
        <v>2258</v>
      </c>
      <c r="D4193" s="137">
        <v>1601.53</v>
      </c>
    </row>
    <row r="4194" spans="1:4">
      <c r="A4194" s="139" t="s">
        <v>11293</v>
      </c>
      <c r="B4194" s="135" t="s">
        <v>11294</v>
      </c>
      <c r="C4194" s="136" t="s">
        <v>2258</v>
      </c>
      <c r="D4194" s="137">
        <v>311.08999999999997</v>
      </c>
    </row>
    <row r="4195" spans="1:4">
      <c r="A4195" s="139" t="s">
        <v>11295</v>
      </c>
      <c r="B4195" s="135" t="s">
        <v>11296</v>
      </c>
      <c r="C4195" s="136" t="s">
        <v>2258</v>
      </c>
      <c r="D4195" s="137">
        <v>24.82</v>
      </c>
    </row>
    <row r="4196" spans="1:4">
      <c r="A4196" s="139" t="s">
        <v>11297</v>
      </c>
      <c r="B4196" s="135" t="s">
        <v>11298</v>
      </c>
      <c r="C4196" s="136" t="s">
        <v>26</v>
      </c>
      <c r="D4196" s="137">
        <v>0.09</v>
      </c>
    </row>
    <row r="4197" spans="1:4">
      <c r="A4197" s="139" t="s">
        <v>11299</v>
      </c>
      <c r="B4197" s="135" t="s">
        <v>11300</v>
      </c>
      <c r="C4197" s="136" t="s">
        <v>26</v>
      </c>
      <c r="D4197" s="137">
        <v>0.22</v>
      </c>
    </row>
    <row r="4198" spans="1:4">
      <c r="A4198" s="139" t="s">
        <v>11301</v>
      </c>
      <c r="B4198" s="135" t="s">
        <v>11302</v>
      </c>
      <c r="C4198" s="136" t="s">
        <v>2206</v>
      </c>
      <c r="D4198" s="137">
        <v>0.67</v>
      </c>
    </row>
    <row r="4199" spans="1:4">
      <c r="A4199" s="139" t="s">
        <v>11303</v>
      </c>
      <c r="B4199" s="135" t="s">
        <v>11304</v>
      </c>
      <c r="C4199" s="136" t="s">
        <v>2206</v>
      </c>
      <c r="D4199" s="137">
        <v>0.8</v>
      </c>
    </row>
    <row r="4200" spans="1:4">
      <c r="A4200" s="139" t="s">
        <v>11305</v>
      </c>
      <c r="B4200" s="135" t="s">
        <v>11306</v>
      </c>
      <c r="C4200" s="136" t="s">
        <v>2211</v>
      </c>
      <c r="D4200" s="137">
        <v>62.36</v>
      </c>
    </row>
    <row r="4201" spans="1:4">
      <c r="A4201" s="139" t="s">
        <v>11307</v>
      </c>
      <c r="B4201" s="135" t="s">
        <v>11308</v>
      </c>
      <c r="C4201" s="136" t="s">
        <v>26</v>
      </c>
      <c r="D4201" s="137">
        <v>2.33</v>
      </c>
    </row>
    <row r="4202" spans="1:4">
      <c r="A4202" s="139" t="s">
        <v>11309</v>
      </c>
      <c r="B4202" s="135" t="s">
        <v>11310</v>
      </c>
      <c r="C4202" s="136" t="s">
        <v>2206</v>
      </c>
      <c r="D4202" s="137">
        <v>13.96</v>
      </c>
    </row>
    <row r="4203" spans="1:4">
      <c r="A4203" s="139" t="s">
        <v>11311</v>
      </c>
      <c r="B4203" s="135" t="s">
        <v>11312</v>
      </c>
      <c r="C4203" s="136" t="s">
        <v>2258</v>
      </c>
      <c r="D4203" s="137">
        <v>155.12</v>
      </c>
    </row>
    <row r="4204" spans="1:4">
      <c r="A4204" s="139" t="s">
        <v>11313</v>
      </c>
      <c r="B4204" s="135" t="s">
        <v>11314</v>
      </c>
      <c r="C4204" s="136" t="s">
        <v>26</v>
      </c>
      <c r="D4204" s="137">
        <v>1.21</v>
      </c>
    </row>
    <row r="4205" spans="1:4">
      <c r="A4205" s="139" t="s">
        <v>11315</v>
      </c>
      <c r="B4205" s="135" t="s">
        <v>11316</v>
      </c>
      <c r="C4205" s="136" t="s">
        <v>2258</v>
      </c>
      <c r="D4205" s="137">
        <v>2736.34</v>
      </c>
    </row>
    <row r="4206" spans="1:4">
      <c r="A4206" s="139" t="s">
        <v>11317</v>
      </c>
      <c r="B4206" s="135" t="s">
        <v>11318</v>
      </c>
      <c r="C4206" s="136" t="s">
        <v>2259</v>
      </c>
      <c r="D4206" s="137">
        <v>3.1</v>
      </c>
    </row>
    <row r="4207" spans="1:4">
      <c r="A4207" s="139" t="s">
        <v>11319</v>
      </c>
      <c r="B4207" s="135" t="s">
        <v>11320</v>
      </c>
      <c r="C4207" s="136" t="s">
        <v>26</v>
      </c>
      <c r="D4207" s="137">
        <v>1.96</v>
      </c>
    </row>
    <row r="4208" spans="1:4">
      <c r="A4208" s="139" t="s">
        <v>11321</v>
      </c>
      <c r="B4208" s="135" t="s">
        <v>11322</v>
      </c>
      <c r="C4208" s="136" t="s">
        <v>42</v>
      </c>
      <c r="D4208" s="137">
        <v>23.27</v>
      </c>
    </row>
    <row r="4209" spans="1:4">
      <c r="A4209" s="139" t="s">
        <v>11323</v>
      </c>
      <c r="B4209" s="135" t="s">
        <v>11324</v>
      </c>
      <c r="C4209" s="136" t="s">
        <v>35</v>
      </c>
      <c r="D4209" s="137">
        <v>24.56</v>
      </c>
    </row>
    <row r="4210" spans="1:4">
      <c r="A4210" s="139" t="s">
        <v>11325</v>
      </c>
      <c r="B4210" s="135" t="s">
        <v>11326</v>
      </c>
      <c r="C4210" s="136" t="s">
        <v>2211</v>
      </c>
      <c r="D4210" s="137">
        <v>124.75</v>
      </c>
    </row>
    <row r="4211" spans="1:4">
      <c r="A4211" s="139" t="s">
        <v>11327</v>
      </c>
      <c r="B4211" s="135" t="s">
        <v>11328</v>
      </c>
      <c r="C4211" s="136" t="s">
        <v>2206</v>
      </c>
      <c r="D4211" s="137">
        <v>12.77</v>
      </c>
    </row>
    <row r="4212" spans="1:4">
      <c r="A4212" s="139" t="s">
        <v>11329</v>
      </c>
      <c r="B4212" s="135" t="s">
        <v>11330</v>
      </c>
      <c r="C4212" s="136" t="s">
        <v>2206</v>
      </c>
      <c r="D4212" s="137">
        <v>77.56</v>
      </c>
    </row>
    <row r="4213" spans="1:4">
      <c r="A4213" s="139" t="s">
        <v>11331</v>
      </c>
      <c r="B4213" s="135" t="s">
        <v>11332</v>
      </c>
      <c r="C4213" s="136" t="s">
        <v>26</v>
      </c>
      <c r="D4213" s="137">
        <v>2.33</v>
      </c>
    </row>
    <row r="4214" spans="1:4">
      <c r="A4214" s="139" t="s">
        <v>11333</v>
      </c>
      <c r="B4214" s="135" t="s">
        <v>11334</v>
      </c>
      <c r="C4214" s="136" t="s">
        <v>26</v>
      </c>
      <c r="D4214" s="137">
        <v>0.52</v>
      </c>
    </row>
    <row r="4215" spans="1:4">
      <c r="A4215" s="139" t="s">
        <v>11335</v>
      </c>
      <c r="B4215" s="135" t="s">
        <v>11336</v>
      </c>
      <c r="C4215" s="136" t="s">
        <v>2258</v>
      </c>
      <c r="D4215" s="137">
        <v>341.26</v>
      </c>
    </row>
    <row r="4216" spans="1:4">
      <c r="A4216" s="139" t="s">
        <v>11337</v>
      </c>
      <c r="B4216" s="135" t="s">
        <v>11338</v>
      </c>
      <c r="C4216" s="136" t="s">
        <v>2258</v>
      </c>
      <c r="D4216" s="137">
        <v>387.8</v>
      </c>
    </row>
    <row r="4217" spans="1:4">
      <c r="A4217" s="136" t="s">
        <v>11339</v>
      </c>
      <c r="B4217" s="135" t="s">
        <v>11340</v>
      </c>
      <c r="C4217" s="136" t="s">
        <v>2258</v>
      </c>
      <c r="D4217" s="137">
        <v>310.24</v>
      </c>
    </row>
    <row r="4218" spans="1:4">
      <c r="A4218" s="138" t="s">
        <v>11341</v>
      </c>
      <c r="B4218" s="135"/>
      <c r="C4218" s="136"/>
      <c r="D4218" s="163"/>
    </row>
    <row r="4219" spans="1:4">
      <c r="A4219" s="139" t="s">
        <v>11342</v>
      </c>
      <c r="B4219" s="135" t="s">
        <v>11343</v>
      </c>
      <c r="C4219" s="136" t="s">
        <v>2206</v>
      </c>
      <c r="D4219" s="137">
        <v>162.87</v>
      </c>
    </row>
    <row r="4220" spans="1:4">
      <c r="A4220" s="139" t="s">
        <v>11344</v>
      </c>
      <c r="B4220" s="135" t="s">
        <v>11345</v>
      </c>
      <c r="C4220" s="136" t="s">
        <v>2206</v>
      </c>
      <c r="D4220" s="137">
        <v>844.21</v>
      </c>
    </row>
    <row r="4221" spans="1:4">
      <c r="A4221" s="139" t="s">
        <v>11346</v>
      </c>
      <c r="B4221" s="135" t="s">
        <v>11347</v>
      </c>
      <c r="C4221" s="136" t="s">
        <v>2206</v>
      </c>
      <c r="D4221" s="137">
        <v>1283.42</v>
      </c>
    </row>
    <row r="4222" spans="1:4">
      <c r="A4222" s="139" t="s">
        <v>11348</v>
      </c>
      <c r="B4222" s="135" t="s">
        <v>11349</v>
      </c>
      <c r="C4222" s="136" t="s">
        <v>2206</v>
      </c>
      <c r="D4222" s="137">
        <v>114.24</v>
      </c>
    </row>
    <row r="4223" spans="1:4">
      <c r="A4223" s="139" t="s">
        <v>11350</v>
      </c>
      <c r="B4223" s="135" t="s">
        <v>11351</v>
      </c>
      <c r="C4223" s="136" t="s">
        <v>2206</v>
      </c>
      <c r="D4223" s="137">
        <v>253.56</v>
      </c>
    </row>
    <row r="4224" spans="1:4">
      <c r="A4224" s="139" t="s">
        <v>11352</v>
      </c>
      <c r="B4224" s="135" t="s">
        <v>11353</v>
      </c>
      <c r="C4224" s="136" t="s">
        <v>2206</v>
      </c>
      <c r="D4224" s="137">
        <v>4.03</v>
      </c>
    </row>
    <row r="4225" spans="1:4">
      <c r="A4225" s="139" t="s">
        <v>11354</v>
      </c>
      <c r="B4225" s="135" t="s">
        <v>11355</v>
      </c>
      <c r="C4225" s="136" t="s">
        <v>2206</v>
      </c>
      <c r="D4225" s="137">
        <v>665.85</v>
      </c>
    </row>
    <row r="4226" spans="1:4">
      <c r="A4226" s="139" t="s">
        <v>11356</v>
      </c>
      <c r="B4226" s="135" t="s">
        <v>11357</v>
      </c>
      <c r="C4226" s="136" t="s">
        <v>2206</v>
      </c>
      <c r="D4226" s="137">
        <v>998.77</v>
      </c>
    </row>
    <row r="4227" spans="1:4">
      <c r="A4227" s="139" t="s">
        <v>11358</v>
      </c>
      <c r="B4227" s="135" t="s">
        <v>11359</v>
      </c>
      <c r="C4227" s="136" t="s">
        <v>2206</v>
      </c>
      <c r="D4227" s="137">
        <v>686.03</v>
      </c>
    </row>
    <row r="4228" spans="1:4">
      <c r="A4228" s="139" t="s">
        <v>11360</v>
      </c>
      <c r="B4228" s="135" t="s">
        <v>11361</v>
      </c>
      <c r="C4228" s="136" t="s">
        <v>2206</v>
      </c>
      <c r="D4228" s="137">
        <v>1372.06</v>
      </c>
    </row>
    <row r="4229" spans="1:4">
      <c r="A4229" s="139" t="s">
        <v>11362</v>
      </c>
      <c r="B4229" s="135" t="s">
        <v>11363</v>
      </c>
      <c r="C4229" s="136" t="s">
        <v>2206</v>
      </c>
      <c r="D4229" s="137">
        <v>1530.24</v>
      </c>
    </row>
    <row r="4230" spans="1:4">
      <c r="A4230" s="139" t="s">
        <v>11364</v>
      </c>
      <c r="B4230" s="135" t="s">
        <v>11365</v>
      </c>
      <c r="C4230" s="136" t="s">
        <v>2206</v>
      </c>
      <c r="D4230" s="137">
        <v>2655.48</v>
      </c>
    </row>
    <row r="4231" spans="1:4">
      <c r="A4231" s="136" t="s">
        <v>11366</v>
      </c>
      <c r="B4231" s="135" t="s">
        <v>11367</v>
      </c>
      <c r="C4231" s="136" t="s">
        <v>35</v>
      </c>
      <c r="D4231" s="137">
        <v>87.24</v>
      </c>
    </row>
    <row r="4232" spans="1:4">
      <c r="A4232" s="134" t="s">
        <v>11368</v>
      </c>
      <c r="B4232" s="135"/>
      <c r="C4232" s="136"/>
      <c r="D4232" s="163"/>
    </row>
    <row r="4233" spans="1:4">
      <c r="A4233" s="138" t="s">
        <v>11369</v>
      </c>
      <c r="B4233" s="135"/>
      <c r="C4233" s="136"/>
      <c r="D4233" s="163"/>
    </row>
    <row r="4234" spans="1:4">
      <c r="A4234" s="139" t="s">
        <v>11370</v>
      </c>
      <c r="B4234" s="135" t="s">
        <v>11371</v>
      </c>
      <c r="C4234" s="136" t="s">
        <v>2206</v>
      </c>
      <c r="D4234" s="137">
        <v>1010.84</v>
      </c>
    </row>
    <row r="4235" spans="1:4">
      <c r="A4235" s="139" t="s">
        <v>11372</v>
      </c>
      <c r="B4235" s="135" t="s">
        <v>11373</v>
      </c>
      <c r="C4235" s="136" t="s">
        <v>42</v>
      </c>
      <c r="D4235" s="137">
        <v>175.08</v>
      </c>
    </row>
    <row r="4236" spans="1:4">
      <c r="A4236" s="139" t="s">
        <v>11374</v>
      </c>
      <c r="B4236" s="135" t="s">
        <v>11375</v>
      </c>
      <c r="C4236" s="136" t="s">
        <v>42</v>
      </c>
      <c r="D4236" s="137">
        <v>335.64</v>
      </c>
    </row>
    <row r="4237" spans="1:4">
      <c r="A4237" s="139" t="s">
        <v>11376</v>
      </c>
      <c r="B4237" s="135" t="s">
        <v>11377</v>
      </c>
      <c r="C4237" s="136" t="s">
        <v>2206</v>
      </c>
      <c r="D4237" s="137">
        <v>649.57000000000005</v>
      </c>
    </row>
    <row r="4238" spans="1:4">
      <c r="A4238" s="139" t="s">
        <v>11378</v>
      </c>
      <c r="B4238" s="135" t="s">
        <v>11379</v>
      </c>
      <c r="C4238" s="136" t="s">
        <v>2206</v>
      </c>
      <c r="D4238" s="137">
        <v>1272.0899999999999</v>
      </c>
    </row>
    <row r="4239" spans="1:4">
      <c r="A4239" s="139" t="s">
        <v>11380</v>
      </c>
      <c r="B4239" s="135" t="s">
        <v>11381</v>
      </c>
      <c r="C4239" s="136" t="s">
        <v>2206</v>
      </c>
      <c r="D4239" s="137">
        <v>735.72</v>
      </c>
    </row>
    <row r="4240" spans="1:4">
      <c r="A4240" s="139" t="s">
        <v>11382</v>
      </c>
      <c r="B4240" s="135" t="s">
        <v>11383</v>
      </c>
      <c r="C4240" s="136" t="s">
        <v>2206</v>
      </c>
      <c r="D4240" s="137">
        <v>1058.5899999999999</v>
      </c>
    </row>
    <row r="4241" spans="1:4">
      <c r="A4241" s="139" t="s">
        <v>11384</v>
      </c>
      <c r="B4241" s="135" t="s">
        <v>11385</v>
      </c>
      <c r="C4241" s="136" t="s">
        <v>2206</v>
      </c>
      <c r="D4241" s="137">
        <v>844.46</v>
      </c>
    </row>
    <row r="4242" spans="1:4">
      <c r="A4242" s="139" t="s">
        <v>11386</v>
      </c>
      <c r="B4242" s="135" t="s">
        <v>11387</v>
      </c>
      <c r="C4242" s="136" t="s">
        <v>2206</v>
      </c>
      <c r="D4242" s="137">
        <v>1219.17</v>
      </c>
    </row>
    <row r="4243" spans="1:4">
      <c r="A4243" s="139" t="s">
        <v>11388</v>
      </c>
      <c r="B4243" s="135" t="s">
        <v>11389</v>
      </c>
      <c r="C4243" s="136" t="s">
        <v>2206</v>
      </c>
      <c r="D4243" s="137">
        <v>133.47</v>
      </c>
    </row>
    <row r="4244" spans="1:4">
      <c r="A4244" s="139" t="s">
        <v>11390</v>
      </c>
      <c r="B4244" s="135" t="s">
        <v>11391</v>
      </c>
      <c r="C4244" s="136" t="s">
        <v>2206</v>
      </c>
      <c r="D4244" s="137">
        <v>66.430000000000007</v>
      </c>
    </row>
    <row r="4245" spans="1:4">
      <c r="A4245" s="136" t="s">
        <v>11392</v>
      </c>
      <c r="B4245" s="135" t="s">
        <v>11393</v>
      </c>
      <c r="C4245" s="136" t="s">
        <v>2206</v>
      </c>
      <c r="D4245" s="137">
        <v>85.59</v>
      </c>
    </row>
    <row r="4246" spans="1:4">
      <c r="A4246" s="138" t="s">
        <v>11394</v>
      </c>
      <c r="B4246" s="135"/>
      <c r="C4246" s="136"/>
      <c r="D4246" s="163"/>
    </row>
    <row r="4247" spans="1:4">
      <c r="A4247" s="139" t="s">
        <v>11395</v>
      </c>
      <c r="B4247" s="135" t="s">
        <v>11396</v>
      </c>
      <c r="C4247" s="136" t="s">
        <v>2206</v>
      </c>
      <c r="D4247" s="137">
        <v>608.35</v>
      </c>
    </row>
    <row r="4248" spans="1:4">
      <c r="A4248" s="139" t="s">
        <v>11397</v>
      </c>
      <c r="B4248" s="135" t="s">
        <v>11398</v>
      </c>
      <c r="C4248" s="136" t="s">
        <v>2206</v>
      </c>
      <c r="D4248" s="137">
        <v>1523.66</v>
      </c>
    </row>
    <row r="4249" spans="1:4">
      <c r="A4249" s="139" t="s">
        <v>11399</v>
      </c>
      <c r="B4249" s="135" t="s">
        <v>11400</v>
      </c>
      <c r="C4249" s="136" t="s">
        <v>2206</v>
      </c>
      <c r="D4249" s="137">
        <v>1271.05</v>
      </c>
    </row>
    <row r="4250" spans="1:4">
      <c r="A4250" s="139" t="s">
        <v>11401</v>
      </c>
      <c r="B4250" s="135" t="s">
        <v>11402</v>
      </c>
      <c r="C4250" s="136" t="s">
        <v>2206</v>
      </c>
      <c r="D4250" s="137">
        <v>1484.41</v>
      </c>
    </row>
    <row r="4251" spans="1:4">
      <c r="A4251" s="139" t="s">
        <v>11403</v>
      </c>
      <c r="B4251" s="135" t="s">
        <v>11404</v>
      </c>
      <c r="C4251" s="136" t="s">
        <v>2206</v>
      </c>
      <c r="D4251" s="137">
        <v>918.62</v>
      </c>
    </row>
    <row r="4252" spans="1:4">
      <c r="A4252" s="139" t="s">
        <v>11405</v>
      </c>
      <c r="B4252" s="135" t="s">
        <v>11406</v>
      </c>
      <c r="C4252" s="136" t="s">
        <v>2206</v>
      </c>
      <c r="D4252" s="137">
        <v>9629.81</v>
      </c>
    </row>
    <row r="4253" spans="1:4">
      <c r="A4253" s="139" t="s">
        <v>11407</v>
      </c>
      <c r="B4253" s="135" t="s">
        <v>11408</v>
      </c>
      <c r="C4253" s="136" t="s">
        <v>2206</v>
      </c>
      <c r="D4253" s="137">
        <v>1942.17</v>
      </c>
    </row>
    <row r="4254" spans="1:4">
      <c r="A4254" s="139" t="s">
        <v>11409</v>
      </c>
      <c r="B4254" s="135" t="s">
        <v>11410</v>
      </c>
      <c r="C4254" s="136" t="s">
        <v>2206</v>
      </c>
      <c r="D4254" s="137">
        <v>2129.0100000000002</v>
      </c>
    </row>
    <row r="4255" spans="1:4">
      <c r="A4255" s="139" t="s">
        <v>11411</v>
      </c>
      <c r="B4255" s="135" t="s">
        <v>11412</v>
      </c>
      <c r="C4255" s="136" t="s">
        <v>2206</v>
      </c>
      <c r="D4255" s="137">
        <v>787.2</v>
      </c>
    </row>
    <row r="4256" spans="1:4">
      <c r="A4256" s="139" t="s">
        <v>11413</v>
      </c>
      <c r="B4256" s="135" t="s">
        <v>11414</v>
      </c>
      <c r="C4256" s="136" t="s">
        <v>2206</v>
      </c>
      <c r="D4256" s="137">
        <v>956.66</v>
      </c>
    </row>
    <row r="4257" spans="1:4">
      <c r="A4257" s="139" t="s">
        <v>11415</v>
      </c>
      <c r="B4257" s="135" t="s">
        <v>11416</v>
      </c>
      <c r="C4257" s="136" t="s">
        <v>2206</v>
      </c>
      <c r="D4257" s="137">
        <v>1025.72</v>
      </c>
    </row>
    <row r="4258" spans="1:4">
      <c r="A4258" s="139" t="s">
        <v>11417</v>
      </c>
      <c r="B4258" s="135" t="s">
        <v>11418</v>
      </c>
      <c r="C4258" s="136" t="s">
        <v>2206</v>
      </c>
      <c r="D4258" s="137">
        <v>1961.24</v>
      </c>
    </row>
    <row r="4259" spans="1:4">
      <c r="A4259" s="139" t="s">
        <v>11419</v>
      </c>
      <c r="B4259" s="135" t="s">
        <v>11420</v>
      </c>
      <c r="C4259" s="136" t="s">
        <v>2206</v>
      </c>
      <c r="D4259" s="137">
        <v>2344.06</v>
      </c>
    </row>
    <row r="4260" spans="1:4">
      <c r="A4260" s="139" t="s">
        <v>11421</v>
      </c>
      <c r="B4260" s="135" t="s">
        <v>11422</v>
      </c>
      <c r="C4260" s="136" t="s">
        <v>2206</v>
      </c>
      <c r="D4260" s="137">
        <v>698.46</v>
      </c>
    </row>
    <row r="4261" spans="1:4">
      <c r="A4261" s="139" t="s">
        <v>11423</v>
      </c>
      <c r="B4261" s="135" t="s">
        <v>11424</v>
      </c>
      <c r="C4261" s="136" t="s">
        <v>2206</v>
      </c>
      <c r="D4261" s="137">
        <v>1638.93</v>
      </c>
    </row>
    <row r="4262" spans="1:4">
      <c r="A4262" s="139" t="s">
        <v>11425</v>
      </c>
      <c r="B4262" s="135" t="s">
        <v>11426</v>
      </c>
      <c r="C4262" s="136" t="s">
        <v>2206</v>
      </c>
      <c r="D4262" s="137">
        <v>1877.36</v>
      </c>
    </row>
    <row r="4263" spans="1:4">
      <c r="A4263" s="139" t="s">
        <v>11427</v>
      </c>
      <c r="B4263" s="135" t="s">
        <v>11428</v>
      </c>
      <c r="C4263" s="136" t="s">
        <v>2206</v>
      </c>
      <c r="D4263" s="137">
        <v>5236.32</v>
      </c>
    </row>
    <row r="4264" spans="1:4">
      <c r="A4264" s="139" t="s">
        <v>11429</v>
      </c>
      <c r="B4264" s="135" t="s">
        <v>11430</v>
      </c>
      <c r="C4264" s="136" t="s">
        <v>2206</v>
      </c>
      <c r="D4264" s="137">
        <v>474.18</v>
      </c>
    </row>
    <row r="4265" spans="1:4">
      <c r="A4265" s="139" t="s">
        <v>11431</v>
      </c>
      <c r="B4265" s="135" t="s">
        <v>11432</v>
      </c>
      <c r="C4265" s="136" t="s">
        <v>2206</v>
      </c>
      <c r="D4265" s="137">
        <v>557.07000000000005</v>
      </c>
    </row>
    <row r="4266" spans="1:4">
      <c r="A4266" s="139" t="s">
        <v>11433</v>
      </c>
      <c r="B4266" s="135" t="s">
        <v>11434</v>
      </c>
      <c r="C4266" s="136" t="s">
        <v>2206</v>
      </c>
      <c r="D4266" s="137">
        <v>1058.47</v>
      </c>
    </row>
    <row r="4267" spans="1:4">
      <c r="A4267" s="139" t="s">
        <v>11435</v>
      </c>
      <c r="B4267" s="135" t="s">
        <v>11436</v>
      </c>
      <c r="C4267" s="136" t="s">
        <v>2206</v>
      </c>
      <c r="D4267" s="137">
        <v>1293.28</v>
      </c>
    </row>
    <row r="4268" spans="1:4">
      <c r="A4268" s="136" t="s">
        <v>11437</v>
      </c>
      <c r="B4268" s="135" t="s">
        <v>11438</v>
      </c>
      <c r="C4268" s="136" t="s">
        <v>2206</v>
      </c>
      <c r="D4268" s="137">
        <v>788.18</v>
      </c>
    </row>
    <row r="4269" spans="1:4">
      <c r="A4269" s="138" t="s">
        <v>11439</v>
      </c>
      <c r="B4269" s="135"/>
      <c r="C4269" s="136"/>
      <c r="D4269" s="163"/>
    </row>
    <row r="4270" spans="1:4">
      <c r="A4270" s="139" t="s">
        <v>11440</v>
      </c>
      <c r="B4270" s="135" t="s">
        <v>11441</v>
      </c>
      <c r="C4270" s="136" t="s">
        <v>2206</v>
      </c>
      <c r="D4270" s="137">
        <v>2501.0100000000002</v>
      </c>
    </row>
    <row r="4271" spans="1:4">
      <c r="A4271" s="139" t="s">
        <v>11442</v>
      </c>
      <c r="B4271" s="135" t="s">
        <v>11443</v>
      </c>
      <c r="C4271" s="136" t="s">
        <v>2206</v>
      </c>
      <c r="D4271" s="137">
        <v>5729.57</v>
      </c>
    </row>
    <row r="4272" spans="1:4">
      <c r="A4272" s="139" t="s">
        <v>11444</v>
      </c>
      <c r="B4272" s="135" t="s">
        <v>11445</v>
      </c>
      <c r="C4272" s="136" t="s">
        <v>2206</v>
      </c>
      <c r="D4272" s="137">
        <v>5265.57</v>
      </c>
    </row>
    <row r="4273" spans="1:4">
      <c r="A4273" s="139" t="s">
        <v>11446</v>
      </c>
      <c r="B4273" s="135" t="s">
        <v>11447</v>
      </c>
      <c r="C4273" s="136" t="s">
        <v>2206</v>
      </c>
      <c r="D4273" s="137">
        <v>2397.5300000000002</v>
      </c>
    </row>
    <row r="4274" spans="1:4">
      <c r="A4274" s="139" t="s">
        <v>11448</v>
      </c>
      <c r="B4274" s="135" t="s">
        <v>11449</v>
      </c>
      <c r="C4274" s="136" t="s">
        <v>2206</v>
      </c>
      <c r="D4274" s="137">
        <v>3697.26</v>
      </c>
    </row>
    <row r="4275" spans="1:4">
      <c r="A4275" s="139" t="s">
        <v>11450</v>
      </c>
      <c r="B4275" s="135" t="s">
        <v>11451</v>
      </c>
      <c r="C4275" s="136" t="s">
        <v>2206</v>
      </c>
      <c r="D4275" s="137">
        <v>2936.01</v>
      </c>
    </row>
    <row r="4276" spans="1:4">
      <c r="A4276" s="139" t="s">
        <v>11452</v>
      </c>
      <c r="B4276" s="135" t="s">
        <v>11453</v>
      </c>
      <c r="C4276" s="136" t="s">
        <v>2206</v>
      </c>
      <c r="D4276" s="137">
        <v>1808.53</v>
      </c>
    </row>
    <row r="4277" spans="1:4">
      <c r="A4277" s="139" t="s">
        <v>11454</v>
      </c>
      <c r="B4277" s="135" t="s">
        <v>11455</v>
      </c>
      <c r="C4277" s="136" t="s">
        <v>2206</v>
      </c>
      <c r="D4277" s="137">
        <v>3651.01</v>
      </c>
    </row>
    <row r="4278" spans="1:4">
      <c r="A4278" s="139" t="s">
        <v>11456</v>
      </c>
      <c r="B4278" s="135" t="s">
        <v>11457</v>
      </c>
      <c r="C4278" s="136" t="s">
        <v>2206</v>
      </c>
      <c r="D4278" s="137">
        <v>5512.06</v>
      </c>
    </row>
    <row r="4279" spans="1:4">
      <c r="A4279" s="136" t="s">
        <v>11458</v>
      </c>
      <c r="B4279" s="135" t="s">
        <v>11459</v>
      </c>
      <c r="C4279" s="136" t="s">
        <v>2206</v>
      </c>
      <c r="D4279" s="137">
        <v>2388.5100000000002</v>
      </c>
    </row>
    <row r="4280" spans="1:4">
      <c r="A4280" s="138" t="s">
        <v>11460</v>
      </c>
      <c r="B4280" s="135"/>
      <c r="C4280" s="136"/>
      <c r="D4280" s="163"/>
    </row>
    <row r="4281" spans="1:4">
      <c r="A4281" s="139" t="s">
        <v>11461</v>
      </c>
      <c r="B4281" s="135" t="s">
        <v>11462</v>
      </c>
      <c r="C4281" s="136" t="s">
        <v>2206</v>
      </c>
      <c r="D4281" s="137">
        <v>2089.4299999999998</v>
      </c>
    </row>
    <row r="4282" spans="1:4">
      <c r="A4282" s="139" t="s">
        <v>11463</v>
      </c>
      <c r="B4282" s="135" t="s">
        <v>11464</v>
      </c>
      <c r="C4282" s="136" t="s">
        <v>2206</v>
      </c>
      <c r="D4282" s="137">
        <v>1374.59</v>
      </c>
    </row>
    <row r="4283" spans="1:4">
      <c r="A4283" s="139" t="s">
        <v>11465</v>
      </c>
      <c r="B4283" s="135" t="s">
        <v>11466</v>
      </c>
      <c r="C4283" s="136" t="s">
        <v>2249</v>
      </c>
      <c r="D4283" s="137">
        <v>1934.56</v>
      </c>
    </row>
    <row r="4284" spans="1:4">
      <c r="A4284" s="139" t="s">
        <v>11467</v>
      </c>
      <c r="B4284" s="135" t="s">
        <v>11468</v>
      </c>
      <c r="C4284" s="136" t="s">
        <v>2249</v>
      </c>
      <c r="D4284" s="137">
        <v>55.95</v>
      </c>
    </row>
    <row r="4285" spans="1:4">
      <c r="A4285" s="139" t="s">
        <v>11469</v>
      </c>
      <c r="B4285" s="135" t="s">
        <v>11470</v>
      </c>
      <c r="C4285" s="136" t="s">
        <v>2249</v>
      </c>
      <c r="D4285" s="137">
        <v>930.66</v>
      </c>
    </row>
    <row r="4286" spans="1:4">
      <c r="A4286" s="139" t="s">
        <v>11471</v>
      </c>
      <c r="B4286" s="135" t="s">
        <v>11472</v>
      </c>
      <c r="C4286" s="136" t="s">
        <v>2206</v>
      </c>
      <c r="D4286" s="137">
        <v>129.94999999999999</v>
      </c>
    </row>
    <row r="4287" spans="1:4">
      <c r="A4287" s="139" t="s">
        <v>11473</v>
      </c>
      <c r="B4287" s="135" t="s">
        <v>11474</v>
      </c>
      <c r="C4287" s="136" t="s">
        <v>2249</v>
      </c>
      <c r="D4287" s="137">
        <v>1204.19</v>
      </c>
    </row>
    <row r="4288" spans="1:4">
      <c r="A4288" s="136" t="s">
        <v>11475</v>
      </c>
      <c r="B4288" s="135" t="s">
        <v>11476</v>
      </c>
      <c r="C4288" s="136" t="s">
        <v>2249</v>
      </c>
      <c r="D4288" s="137">
        <v>2357.5</v>
      </c>
    </row>
    <row r="4289" spans="1:4">
      <c r="A4289" s="138" t="s">
        <v>11477</v>
      </c>
      <c r="B4289" s="135"/>
      <c r="C4289" s="136"/>
      <c r="D4289" s="163"/>
    </row>
    <row r="4290" spans="1:4">
      <c r="A4290" s="139" t="s">
        <v>11478</v>
      </c>
      <c r="B4290" s="135" t="s">
        <v>11479</v>
      </c>
      <c r="C4290" s="136" t="s">
        <v>2206</v>
      </c>
      <c r="D4290" s="137">
        <v>367.51</v>
      </c>
    </row>
    <row r="4291" spans="1:4">
      <c r="A4291" s="139" t="s">
        <v>11480</v>
      </c>
      <c r="B4291" s="135" t="s">
        <v>11481</v>
      </c>
      <c r="C4291" s="136" t="s">
        <v>2206</v>
      </c>
      <c r="D4291" s="137">
        <v>427.98</v>
      </c>
    </row>
    <row r="4292" spans="1:4">
      <c r="A4292" s="139" t="s">
        <v>11482</v>
      </c>
      <c r="B4292" s="135" t="s">
        <v>11483</v>
      </c>
      <c r="C4292" s="136" t="s">
        <v>2206</v>
      </c>
      <c r="D4292" s="137">
        <v>453.86</v>
      </c>
    </row>
    <row r="4293" spans="1:4">
      <c r="A4293" s="139" t="s">
        <v>11484</v>
      </c>
      <c r="B4293" s="135" t="s">
        <v>11485</v>
      </c>
      <c r="C4293" s="136" t="s">
        <v>2206</v>
      </c>
      <c r="D4293" s="137">
        <v>418.06</v>
      </c>
    </row>
    <row r="4294" spans="1:4">
      <c r="A4294" s="136" t="s">
        <v>11486</v>
      </c>
      <c r="B4294" s="135" t="s">
        <v>11487</v>
      </c>
      <c r="C4294" s="136" t="s">
        <v>2238</v>
      </c>
      <c r="D4294" s="137">
        <v>2189.59</v>
      </c>
    </row>
    <row r="4295" spans="1:4">
      <c r="A4295" s="138" t="s">
        <v>11488</v>
      </c>
      <c r="B4295" s="135"/>
      <c r="C4295" s="136"/>
      <c r="D4295" s="163"/>
    </row>
    <row r="4296" spans="1:4">
      <c r="A4296" s="139" t="s">
        <v>11489</v>
      </c>
      <c r="B4296" s="135" t="s">
        <v>11490</v>
      </c>
      <c r="C4296" s="136" t="s">
        <v>2206</v>
      </c>
      <c r="D4296" s="137">
        <v>371.56</v>
      </c>
    </row>
    <row r="4297" spans="1:4">
      <c r="A4297" s="139" t="s">
        <v>11491</v>
      </c>
      <c r="B4297" s="135" t="s">
        <v>11492</v>
      </c>
      <c r="C4297" s="136" t="s">
        <v>2206</v>
      </c>
      <c r="D4297" s="137">
        <v>631.21</v>
      </c>
    </row>
    <row r="4298" spans="1:4">
      <c r="A4298" s="139" t="s">
        <v>11493</v>
      </c>
      <c r="B4298" s="135" t="s">
        <v>11494</v>
      </c>
      <c r="C4298" s="136" t="s">
        <v>2206</v>
      </c>
      <c r="D4298" s="137">
        <v>156</v>
      </c>
    </row>
    <row r="4299" spans="1:4">
      <c r="A4299" s="139" t="s">
        <v>11495</v>
      </c>
      <c r="B4299" s="135" t="s">
        <v>11496</v>
      </c>
      <c r="C4299" s="136" t="s">
        <v>2206</v>
      </c>
      <c r="D4299" s="137">
        <v>95.76</v>
      </c>
    </row>
    <row r="4300" spans="1:4">
      <c r="A4300" s="139" t="s">
        <v>11497</v>
      </c>
      <c r="B4300" s="135" t="s">
        <v>11498</v>
      </c>
      <c r="C4300" s="136" t="s">
        <v>2206</v>
      </c>
      <c r="D4300" s="137">
        <v>177.56</v>
      </c>
    </row>
    <row r="4301" spans="1:4">
      <c r="A4301" s="136" t="s">
        <v>11499</v>
      </c>
      <c r="B4301" s="135" t="s">
        <v>11500</v>
      </c>
      <c r="C4301" s="136" t="s">
        <v>2206</v>
      </c>
      <c r="D4301" s="137">
        <v>244.15</v>
      </c>
    </row>
    <row r="4302" spans="1:4">
      <c r="A4302" s="138" t="s">
        <v>11501</v>
      </c>
      <c r="B4302" s="135"/>
      <c r="C4302" s="136"/>
      <c r="D4302" s="163"/>
    </row>
    <row r="4303" spans="1:4">
      <c r="A4303" s="139" t="s">
        <v>11502</v>
      </c>
      <c r="B4303" s="135" t="s">
        <v>11503</v>
      </c>
      <c r="C4303" s="136" t="s">
        <v>26</v>
      </c>
      <c r="D4303" s="137">
        <v>115.49</v>
      </c>
    </row>
    <row r="4304" spans="1:4">
      <c r="A4304" s="139" t="s">
        <v>11504</v>
      </c>
      <c r="B4304" s="135" t="s">
        <v>11505</v>
      </c>
      <c r="C4304" s="136" t="s">
        <v>2244</v>
      </c>
      <c r="D4304" s="137">
        <v>171.47</v>
      </c>
    </row>
    <row r="4305" spans="1:4">
      <c r="A4305" s="139" t="s">
        <v>11506</v>
      </c>
      <c r="B4305" s="135" t="s">
        <v>11507</v>
      </c>
      <c r="C4305" s="136" t="s">
        <v>2244</v>
      </c>
      <c r="D4305" s="137">
        <v>123.01</v>
      </c>
    </row>
    <row r="4306" spans="1:4">
      <c r="A4306" s="139" t="s">
        <v>11508</v>
      </c>
      <c r="B4306" s="135" t="s">
        <v>11509</v>
      </c>
      <c r="C4306" s="136" t="s">
        <v>2244</v>
      </c>
      <c r="D4306" s="137">
        <v>253.52</v>
      </c>
    </row>
    <row r="4307" spans="1:4">
      <c r="A4307" s="139" t="s">
        <v>11510</v>
      </c>
      <c r="B4307" s="135" t="s">
        <v>11511</v>
      </c>
      <c r="C4307" s="136" t="s">
        <v>2244</v>
      </c>
      <c r="D4307" s="137">
        <v>1651.55</v>
      </c>
    </row>
    <row r="4308" spans="1:4">
      <c r="A4308" s="139" t="s">
        <v>11512</v>
      </c>
      <c r="B4308" s="135" t="s">
        <v>11513</v>
      </c>
      <c r="C4308" s="136" t="s">
        <v>2244</v>
      </c>
      <c r="D4308" s="137">
        <v>1276.77</v>
      </c>
    </row>
    <row r="4309" spans="1:4">
      <c r="A4309" s="139" t="s">
        <v>11514</v>
      </c>
      <c r="B4309" s="135" t="s">
        <v>11515</v>
      </c>
      <c r="C4309" s="136" t="s">
        <v>2206</v>
      </c>
      <c r="D4309" s="137">
        <v>127.67</v>
      </c>
    </row>
    <row r="4310" spans="1:4">
      <c r="A4310" s="139" t="s">
        <v>11516</v>
      </c>
      <c r="B4310" s="135" t="s">
        <v>11517</v>
      </c>
      <c r="C4310" s="136" t="s">
        <v>2244</v>
      </c>
      <c r="D4310" s="137">
        <v>1172.6400000000001</v>
      </c>
    </row>
    <row r="4311" spans="1:4">
      <c r="A4311" s="139" t="s">
        <v>11518</v>
      </c>
      <c r="B4311" s="135" t="s">
        <v>11519</v>
      </c>
      <c r="C4311" s="136" t="s">
        <v>2206</v>
      </c>
      <c r="D4311" s="137">
        <v>168.27</v>
      </c>
    </row>
    <row r="4312" spans="1:4">
      <c r="A4312" s="139" t="s">
        <v>11520</v>
      </c>
      <c r="B4312" s="135" t="s">
        <v>11521</v>
      </c>
      <c r="C4312" s="136" t="s">
        <v>2244</v>
      </c>
      <c r="D4312" s="137">
        <v>697.77</v>
      </c>
    </row>
    <row r="4313" spans="1:4">
      <c r="A4313" s="139" t="s">
        <v>11522</v>
      </c>
      <c r="B4313" s="135" t="s">
        <v>11523</v>
      </c>
      <c r="C4313" s="136" t="s">
        <v>42</v>
      </c>
      <c r="D4313" s="137">
        <v>67.36</v>
      </c>
    </row>
    <row r="4314" spans="1:4">
      <c r="A4314" s="139" t="s">
        <v>11524</v>
      </c>
      <c r="B4314" s="135" t="s">
        <v>11525</v>
      </c>
      <c r="C4314" s="136" t="s">
        <v>2244</v>
      </c>
      <c r="D4314" s="137">
        <v>866.95</v>
      </c>
    </row>
    <row r="4315" spans="1:4">
      <c r="A4315" s="139" t="s">
        <v>11526</v>
      </c>
      <c r="B4315" s="135" t="s">
        <v>11527</v>
      </c>
      <c r="C4315" s="136" t="s">
        <v>2206</v>
      </c>
      <c r="D4315" s="137">
        <v>112.25</v>
      </c>
    </row>
    <row r="4316" spans="1:4">
      <c r="A4316" s="139" t="s">
        <v>11528</v>
      </c>
      <c r="B4316" s="135" t="s">
        <v>11529</v>
      </c>
      <c r="C4316" s="136" t="s">
        <v>2244</v>
      </c>
      <c r="D4316" s="137">
        <v>214.36</v>
      </c>
    </row>
    <row r="4317" spans="1:4">
      <c r="A4317" s="139" t="s">
        <v>11530</v>
      </c>
      <c r="B4317" s="135" t="s">
        <v>11531</v>
      </c>
      <c r="C4317" s="136" t="s">
        <v>2244</v>
      </c>
      <c r="D4317" s="137">
        <v>867.31</v>
      </c>
    </row>
    <row r="4318" spans="1:4">
      <c r="A4318" s="139" t="s">
        <v>11532</v>
      </c>
      <c r="B4318" s="135" t="s">
        <v>11533</v>
      </c>
      <c r="C4318" s="136" t="s">
        <v>2244</v>
      </c>
      <c r="D4318" s="137">
        <v>551.88</v>
      </c>
    </row>
    <row r="4319" spans="1:4">
      <c r="A4319" s="139" t="s">
        <v>11534</v>
      </c>
      <c r="B4319" s="135" t="s">
        <v>11535</v>
      </c>
      <c r="C4319" s="136" t="s">
        <v>2244</v>
      </c>
      <c r="D4319" s="137">
        <v>673.48</v>
      </c>
    </row>
    <row r="4320" spans="1:4">
      <c r="A4320" s="139" t="s">
        <v>11536</v>
      </c>
      <c r="B4320" s="135" t="s">
        <v>11537</v>
      </c>
      <c r="C4320" s="136" t="s">
        <v>42</v>
      </c>
      <c r="D4320" s="137">
        <v>173.62</v>
      </c>
    </row>
    <row r="4321" spans="1:4">
      <c r="A4321" s="139" t="s">
        <v>11538</v>
      </c>
      <c r="B4321" s="135" t="s">
        <v>11539</v>
      </c>
      <c r="C4321" s="136" t="s">
        <v>2206</v>
      </c>
      <c r="D4321" s="137">
        <v>85.89</v>
      </c>
    </row>
    <row r="4322" spans="1:4">
      <c r="A4322" s="139" t="s">
        <v>11540</v>
      </c>
      <c r="B4322" s="135" t="s">
        <v>11541</v>
      </c>
      <c r="C4322" s="136" t="s">
        <v>2244</v>
      </c>
      <c r="D4322" s="137">
        <v>112.08</v>
      </c>
    </row>
    <row r="4323" spans="1:4">
      <c r="A4323" s="139" t="s">
        <v>11542</v>
      </c>
      <c r="B4323" s="135" t="s">
        <v>11543</v>
      </c>
      <c r="C4323" s="136" t="s">
        <v>2244</v>
      </c>
      <c r="D4323" s="137">
        <v>321.95999999999998</v>
      </c>
    </row>
    <row r="4324" spans="1:4">
      <c r="A4324" s="139" t="s">
        <v>11544</v>
      </c>
      <c r="B4324" s="135" t="s">
        <v>11545</v>
      </c>
      <c r="C4324" s="136" t="s">
        <v>2206</v>
      </c>
      <c r="D4324" s="137">
        <v>241.64</v>
      </c>
    </row>
    <row r="4325" spans="1:4">
      <c r="A4325" s="139" t="s">
        <v>11546</v>
      </c>
      <c r="B4325" s="135" t="s">
        <v>11547</v>
      </c>
      <c r="C4325" s="136" t="s">
        <v>42</v>
      </c>
      <c r="D4325" s="137">
        <v>107.55</v>
      </c>
    </row>
    <row r="4326" spans="1:4">
      <c r="A4326" s="139" t="s">
        <v>11548</v>
      </c>
      <c r="B4326" s="135" t="s">
        <v>11549</v>
      </c>
      <c r="C4326" s="136" t="s">
        <v>2206</v>
      </c>
      <c r="D4326" s="137">
        <v>187.1</v>
      </c>
    </row>
    <row r="4327" spans="1:4">
      <c r="A4327" s="139" t="s">
        <v>11550</v>
      </c>
      <c r="B4327" s="135" t="s">
        <v>11551</v>
      </c>
      <c r="C4327" s="136" t="s">
        <v>2244</v>
      </c>
      <c r="D4327" s="137">
        <v>213.5</v>
      </c>
    </row>
    <row r="4328" spans="1:4">
      <c r="A4328" s="139" t="s">
        <v>11552</v>
      </c>
      <c r="B4328" s="135" t="s">
        <v>11553</v>
      </c>
      <c r="C4328" s="136" t="s">
        <v>42</v>
      </c>
      <c r="D4328" s="137">
        <v>57.8</v>
      </c>
    </row>
    <row r="4329" spans="1:4">
      <c r="A4329" s="139" t="s">
        <v>11554</v>
      </c>
      <c r="B4329" s="135" t="s">
        <v>11555</v>
      </c>
      <c r="C4329" s="136" t="s">
        <v>42</v>
      </c>
      <c r="D4329" s="137">
        <v>26.16</v>
      </c>
    </row>
    <row r="4330" spans="1:4">
      <c r="A4330" s="139" t="s">
        <v>11556</v>
      </c>
      <c r="B4330" s="135" t="s">
        <v>11557</v>
      </c>
      <c r="C4330" s="136" t="s">
        <v>2206</v>
      </c>
      <c r="D4330" s="137">
        <v>75.349999999999994</v>
      </c>
    </row>
    <row r="4331" spans="1:4">
      <c r="A4331" s="139" t="s">
        <v>11558</v>
      </c>
      <c r="B4331" s="135" t="s">
        <v>11559</v>
      </c>
      <c r="C4331" s="136" t="s">
        <v>42</v>
      </c>
      <c r="D4331" s="137">
        <v>84.15</v>
      </c>
    </row>
    <row r="4332" spans="1:4">
      <c r="A4332" s="139" t="s">
        <v>11560</v>
      </c>
      <c r="B4332" s="135" t="s">
        <v>11561</v>
      </c>
      <c r="C4332" s="136" t="s">
        <v>2206</v>
      </c>
      <c r="D4332" s="137">
        <v>446.2</v>
      </c>
    </row>
    <row r="4333" spans="1:4">
      <c r="A4333" s="139" t="s">
        <v>11562</v>
      </c>
      <c r="B4333" s="135" t="s">
        <v>11563</v>
      </c>
      <c r="C4333" s="136" t="s">
        <v>2206</v>
      </c>
      <c r="D4333" s="137">
        <v>490.41</v>
      </c>
    </row>
    <row r="4334" spans="1:4">
      <c r="A4334" s="139" t="s">
        <v>11564</v>
      </c>
      <c r="B4334" s="135" t="s">
        <v>11565</v>
      </c>
      <c r="C4334" s="136" t="s">
        <v>2206</v>
      </c>
      <c r="D4334" s="137">
        <v>341.18</v>
      </c>
    </row>
    <row r="4335" spans="1:4">
      <c r="A4335" s="136" t="s">
        <v>11566</v>
      </c>
      <c r="B4335" s="135" t="s">
        <v>11567</v>
      </c>
      <c r="C4335" s="136" t="s">
        <v>2244</v>
      </c>
      <c r="D4335" s="137">
        <v>387.23</v>
      </c>
    </row>
    <row r="4336" spans="1:4">
      <c r="A4336" s="134" t="s">
        <v>11568</v>
      </c>
      <c r="B4336" s="135"/>
      <c r="C4336" s="136"/>
      <c r="D4336" s="163"/>
    </row>
    <row r="4337" spans="1:4">
      <c r="A4337" s="138" t="s">
        <v>11569</v>
      </c>
      <c r="B4337" s="135"/>
      <c r="C4337" s="136"/>
      <c r="D4337" s="163"/>
    </row>
    <row r="4338" spans="1:4">
      <c r="A4338" s="139" t="s">
        <v>11570</v>
      </c>
      <c r="B4338" s="135" t="s">
        <v>11571</v>
      </c>
      <c r="C4338" s="136" t="s">
        <v>2206</v>
      </c>
      <c r="D4338" s="137">
        <v>13.6</v>
      </c>
    </row>
    <row r="4339" spans="1:4">
      <c r="A4339" s="139" t="s">
        <v>11572</v>
      </c>
      <c r="B4339" s="135" t="s">
        <v>11573</v>
      </c>
      <c r="C4339" s="136" t="s">
        <v>2206</v>
      </c>
      <c r="D4339" s="137">
        <v>3.48</v>
      </c>
    </row>
    <row r="4340" spans="1:4">
      <c r="A4340" s="139" t="s">
        <v>11574</v>
      </c>
      <c r="B4340" s="135" t="s">
        <v>11575</v>
      </c>
      <c r="C4340" s="136" t="s">
        <v>2206</v>
      </c>
      <c r="D4340" s="137">
        <v>2.02</v>
      </c>
    </row>
    <row r="4341" spans="1:4">
      <c r="A4341" s="139" t="s">
        <v>11576</v>
      </c>
      <c r="B4341" s="135" t="s">
        <v>11577</v>
      </c>
      <c r="C4341" s="136" t="s">
        <v>2206</v>
      </c>
      <c r="D4341" s="137">
        <v>24.47</v>
      </c>
    </row>
    <row r="4342" spans="1:4">
      <c r="A4342" s="139" t="s">
        <v>11578</v>
      </c>
      <c r="B4342" s="135" t="s">
        <v>11579</v>
      </c>
      <c r="C4342" s="136" t="s">
        <v>2206</v>
      </c>
      <c r="D4342" s="137">
        <v>9.58</v>
      </c>
    </row>
    <row r="4343" spans="1:4">
      <c r="A4343" s="139" t="s">
        <v>11580</v>
      </c>
      <c r="B4343" s="135" t="s">
        <v>11581</v>
      </c>
      <c r="C4343" s="136" t="s">
        <v>2206</v>
      </c>
      <c r="D4343" s="137">
        <v>13.63</v>
      </c>
    </row>
    <row r="4344" spans="1:4">
      <c r="A4344" s="139" t="s">
        <v>11582</v>
      </c>
      <c r="B4344" s="135" t="s">
        <v>11583</v>
      </c>
      <c r="C4344" s="136" t="s">
        <v>2206</v>
      </c>
      <c r="D4344" s="137">
        <v>22.19</v>
      </c>
    </row>
    <row r="4345" spans="1:4">
      <c r="A4345" s="139" t="s">
        <v>11584</v>
      </c>
      <c r="B4345" s="135" t="s">
        <v>11585</v>
      </c>
      <c r="C4345" s="136" t="s">
        <v>2206</v>
      </c>
      <c r="D4345" s="137">
        <v>22.09</v>
      </c>
    </row>
    <row r="4346" spans="1:4">
      <c r="A4346" s="139" t="s">
        <v>11586</v>
      </c>
      <c r="B4346" s="135" t="s">
        <v>11587</v>
      </c>
      <c r="C4346" s="136" t="s">
        <v>2206</v>
      </c>
      <c r="D4346" s="137">
        <v>41.6</v>
      </c>
    </row>
    <row r="4347" spans="1:4">
      <c r="A4347" s="139" t="s">
        <v>11588</v>
      </c>
      <c r="B4347" s="135" t="s">
        <v>11589</v>
      </c>
      <c r="C4347" s="136" t="s">
        <v>2206</v>
      </c>
      <c r="D4347" s="137">
        <v>51.54</v>
      </c>
    </row>
    <row r="4348" spans="1:4">
      <c r="A4348" s="139" t="s">
        <v>11590</v>
      </c>
      <c r="B4348" s="135" t="s">
        <v>11591</v>
      </c>
      <c r="C4348" s="136" t="s">
        <v>2206</v>
      </c>
      <c r="D4348" s="137">
        <v>126.48</v>
      </c>
    </row>
    <row r="4349" spans="1:4">
      <c r="A4349" s="139" t="s">
        <v>11592</v>
      </c>
      <c r="B4349" s="135" t="s">
        <v>11593</v>
      </c>
      <c r="C4349" s="136" t="s">
        <v>2206</v>
      </c>
      <c r="D4349" s="137">
        <v>7</v>
      </c>
    </row>
    <row r="4350" spans="1:4">
      <c r="A4350" s="139" t="s">
        <v>11594</v>
      </c>
      <c r="B4350" s="135" t="s">
        <v>11595</v>
      </c>
      <c r="C4350" s="136" t="s">
        <v>2206</v>
      </c>
      <c r="D4350" s="137">
        <v>10.84</v>
      </c>
    </row>
    <row r="4351" spans="1:4">
      <c r="A4351" s="139" t="s">
        <v>11596</v>
      </c>
      <c r="B4351" s="135" t="s">
        <v>11597</v>
      </c>
      <c r="C4351" s="136" t="s">
        <v>2206</v>
      </c>
      <c r="D4351" s="137">
        <v>34.97</v>
      </c>
    </row>
    <row r="4352" spans="1:4">
      <c r="A4352" s="139" t="s">
        <v>11598</v>
      </c>
      <c r="B4352" s="135" t="s">
        <v>11599</v>
      </c>
      <c r="C4352" s="136" t="s">
        <v>35</v>
      </c>
      <c r="D4352" s="137">
        <v>12.79</v>
      </c>
    </row>
    <row r="4353" spans="1:4">
      <c r="A4353" s="139" t="s">
        <v>11600</v>
      </c>
      <c r="B4353" s="135" t="s">
        <v>11601</v>
      </c>
      <c r="C4353" s="136" t="s">
        <v>2206</v>
      </c>
      <c r="D4353" s="137">
        <v>9.26</v>
      </c>
    </row>
    <row r="4354" spans="1:4">
      <c r="A4354" s="139" t="s">
        <v>11602</v>
      </c>
      <c r="B4354" s="135" t="s">
        <v>11603</v>
      </c>
      <c r="C4354" s="136" t="s">
        <v>2206</v>
      </c>
      <c r="D4354" s="137">
        <v>5.05</v>
      </c>
    </row>
    <row r="4355" spans="1:4">
      <c r="A4355" s="139" t="s">
        <v>11604</v>
      </c>
      <c r="B4355" s="135" t="s">
        <v>11605</v>
      </c>
      <c r="C4355" s="136" t="s">
        <v>2206</v>
      </c>
      <c r="D4355" s="137">
        <v>9.11</v>
      </c>
    </row>
    <row r="4356" spans="1:4">
      <c r="A4356" s="139" t="s">
        <v>11606</v>
      </c>
      <c r="B4356" s="135" t="s">
        <v>11607</v>
      </c>
      <c r="C4356" s="136" t="s">
        <v>2240</v>
      </c>
      <c r="D4356" s="137">
        <v>12.24</v>
      </c>
    </row>
    <row r="4357" spans="1:4">
      <c r="A4357" s="139" t="s">
        <v>11608</v>
      </c>
      <c r="B4357" s="135" t="s">
        <v>11609</v>
      </c>
      <c r="C4357" s="136" t="s">
        <v>2240</v>
      </c>
      <c r="D4357" s="137">
        <v>14.9</v>
      </c>
    </row>
    <row r="4358" spans="1:4">
      <c r="A4358" s="139" t="s">
        <v>11610</v>
      </c>
      <c r="B4358" s="135" t="s">
        <v>11611</v>
      </c>
      <c r="C4358" s="136" t="s">
        <v>2240</v>
      </c>
      <c r="D4358" s="137">
        <v>14.9</v>
      </c>
    </row>
    <row r="4359" spans="1:4">
      <c r="A4359" s="136" t="s">
        <v>11612</v>
      </c>
      <c r="B4359" s="135" t="s">
        <v>11613</v>
      </c>
      <c r="C4359" s="136" t="s">
        <v>2206</v>
      </c>
      <c r="D4359" s="137">
        <v>83.4</v>
      </c>
    </row>
    <row r="4360" spans="1:4">
      <c r="A4360" s="134" t="s">
        <v>11614</v>
      </c>
      <c r="B4360" s="135"/>
      <c r="C4360" s="136"/>
      <c r="D4360" s="163"/>
    </row>
    <row r="4361" spans="1:4">
      <c r="A4361" s="138" t="s">
        <v>11615</v>
      </c>
      <c r="B4361" s="135"/>
      <c r="C4361" s="136"/>
      <c r="D4361" s="163"/>
    </row>
    <row r="4362" spans="1:4">
      <c r="A4362" s="139" t="s">
        <v>11616</v>
      </c>
      <c r="B4362" s="135" t="s">
        <v>11617</v>
      </c>
      <c r="C4362" s="136" t="s">
        <v>2206</v>
      </c>
      <c r="D4362" s="137">
        <v>1.84</v>
      </c>
    </row>
    <row r="4363" spans="1:4">
      <c r="A4363" s="139" t="s">
        <v>11618</v>
      </c>
      <c r="B4363" s="135" t="s">
        <v>11619</v>
      </c>
      <c r="C4363" s="136" t="s">
        <v>2206</v>
      </c>
      <c r="D4363" s="137">
        <v>0.57999999999999996</v>
      </c>
    </row>
    <row r="4364" spans="1:4">
      <c r="A4364" s="139" t="s">
        <v>11620</v>
      </c>
      <c r="B4364" s="135" t="s">
        <v>11621</v>
      </c>
      <c r="C4364" s="136" t="s">
        <v>2206</v>
      </c>
      <c r="D4364" s="137">
        <v>1.42</v>
      </c>
    </row>
    <row r="4365" spans="1:4">
      <c r="A4365" s="139" t="s">
        <v>11622</v>
      </c>
      <c r="B4365" s="135" t="s">
        <v>11623</v>
      </c>
      <c r="C4365" s="136" t="s">
        <v>2206</v>
      </c>
      <c r="D4365" s="137">
        <v>0.81</v>
      </c>
    </row>
    <row r="4366" spans="1:4">
      <c r="A4366" s="139" t="s">
        <v>11624</v>
      </c>
      <c r="B4366" s="135" t="s">
        <v>11625</v>
      </c>
      <c r="C4366" s="136" t="s">
        <v>2206</v>
      </c>
      <c r="D4366" s="137">
        <v>1.76</v>
      </c>
    </row>
    <row r="4367" spans="1:4">
      <c r="A4367" s="139" t="s">
        <v>11626</v>
      </c>
      <c r="B4367" s="135" t="s">
        <v>2260</v>
      </c>
      <c r="C4367" s="136" t="s">
        <v>2206</v>
      </c>
      <c r="D4367" s="137">
        <v>0.94</v>
      </c>
    </row>
    <row r="4368" spans="1:4">
      <c r="A4368" s="139" t="s">
        <v>11627</v>
      </c>
      <c r="B4368" s="135" t="s">
        <v>11628</v>
      </c>
      <c r="C4368" s="136" t="s">
        <v>26</v>
      </c>
      <c r="D4368" s="137">
        <v>0.84</v>
      </c>
    </row>
    <row r="4369" spans="1:4">
      <c r="A4369" s="139" t="s">
        <v>11629</v>
      </c>
      <c r="B4369" s="135" t="s">
        <v>11630</v>
      </c>
      <c r="C4369" s="136" t="s">
        <v>26</v>
      </c>
      <c r="D4369" s="137">
        <v>0.6</v>
      </c>
    </row>
    <row r="4370" spans="1:4">
      <c r="A4370" s="139" t="s">
        <v>11631</v>
      </c>
      <c r="B4370" s="135" t="s">
        <v>11632</v>
      </c>
      <c r="C4370" s="136" t="s">
        <v>26</v>
      </c>
      <c r="D4370" s="137">
        <v>0.62</v>
      </c>
    </row>
    <row r="4371" spans="1:4">
      <c r="A4371" s="139" t="s">
        <v>11633</v>
      </c>
      <c r="B4371" s="135" t="s">
        <v>11634</v>
      </c>
      <c r="C4371" s="136" t="s">
        <v>26</v>
      </c>
      <c r="D4371" s="137">
        <v>0.51</v>
      </c>
    </row>
    <row r="4372" spans="1:4">
      <c r="A4372" s="139" t="s">
        <v>11635</v>
      </c>
      <c r="B4372" s="135" t="s">
        <v>11636</v>
      </c>
      <c r="C4372" s="136" t="s">
        <v>26</v>
      </c>
      <c r="D4372" s="137">
        <v>0.32</v>
      </c>
    </row>
    <row r="4373" spans="1:4">
      <c r="A4373" s="139" t="s">
        <v>11637</v>
      </c>
      <c r="B4373" s="135" t="s">
        <v>11638</v>
      </c>
      <c r="C4373" s="136" t="s">
        <v>26</v>
      </c>
      <c r="D4373" s="137">
        <v>15.13</v>
      </c>
    </row>
    <row r="4374" spans="1:4">
      <c r="A4374" s="139" t="s">
        <v>11639</v>
      </c>
      <c r="B4374" s="135" t="s">
        <v>11640</v>
      </c>
      <c r="C4374" s="136" t="s">
        <v>2206</v>
      </c>
      <c r="D4374" s="137">
        <v>1.64</v>
      </c>
    </row>
    <row r="4375" spans="1:4">
      <c r="A4375" s="139" t="s">
        <v>11641</v>
      </c>
      <c r="B4375" s="135" t="s">
        <v>11642</v>
      </c>
      <c r="C4375" s="136" t="s">
        <v>2206</v>
      </c>
      <c r="D4375" s="137">
        <v>0.71</v>
      </c>
    </row>
    <row r="4376" spans="1:4">
      <c r="A4376" s="139" t="s">
        <v>11643</v>
      </c>
      <c r="B4376" s="135" t="s">
        <v>11644</v>
      </c>
      <c r="C4376" s="136" t="s">
        <v>2206</v>
      </c>
      <c r="D4376" s="137">
        <v>0.2</v>
      </c>
    </row>
    <row r="4377" spans="1:4">
      <c r="A4377" s="139" t="s">
        <v>11645</v>
      </c>
      <c r="B4377" s="135" t="s">
        <v>11646</v>
      </c>
      <c r="C4377" s="136" t="s">
        <v>2206</v>
      </c>
      <c r="D4377" s="137">
        <v>2.41</v>
      </c>
    </row>
    <row r="4378" spans="1:4">
      <c r="A4378" s="139" t="s">
        <v>11647</v>
      </c>
      <c r="B4378" s="135" t="s">
        <v>11648</v>
      </c>
      <c r="C4378" s="136" t="s">
        <v>2206</v>
      </c>
      <c r="D4378" s="137">
        <v>10.210000000000001</v>
      </c>
    </row>
    <row r="4379" spans="1:4">
      <c r="A4379" s="139" t="s">
        <v>11649</v>
      </c>
      <c r="B4379" s="135" t="s">
        <v>11650</v>
      </c>
      <c r="C4379" s="136" t="s">
        <v>2206</v>
      </c>
      <c r="D4379" s="137">
        <v>0.93</v>
      </c>
    </row>
    <row r="4380" spans="1:4">
      <c r="A4380" s="139" t="s">
        <v>11651</v>
      </c>
      <c r="B4380" s="135" t="s">
        <v>2261</v>
      </c>
      <c r="C4380" s="136" t="s">
        <v>2206</v>
      </c>
      <c r="D4380" s="137">
        <v>3.7</v>
      </c>
    </row>
    <row r="4381" spans="1:4">
      <c r="A4381" s="139" t="s">
        <v>11652</v>
      </c>
      <c r="B4381" s="135" t="s">
        <v>2262</v>
      </c>
      <c r="C4381" s="136" t="s">
        <v>2206</v>
      </c>
      <c r="D4381" s="137">
        <v>4</v>
      </c>
    </row>
    <row r="4382" spans="1:4">
      <c r="A4382" s="139" t="s">
        <v>11653</v>
      </c>
      <c r="B4382" s="135" t="s">
        <v>2263</v>
      </c>
      <c r="C4382" s="136" t="s">
        <v>2206</v>
      </c>
      <c r="D4382" s="137">
        <v>12</v>
      </c>
    </row>
    <row r="4383" spans="1:4">
      <c r="A4383" s="136" t="s">
        <v>11654</v>
      </c>
      <c r="B4383" s="135" t="s">
        <v>2264</v>
      </c>
      <c r="C4383" s="136" t="s">
        <v>2206</v>
      </c>
      <c r="D4383" s="137">
        <v>17</v>
      </c>
    </row>
    <row r="4384" spans="1:4">
      <c r="A4384" s="134" t="s">
        <v>11655</v>
      </c>
      <c r="B4384" s="135"/>
      <c r="C4384" s="136"/>
      <c r="D4384" s="163"/>
    </row>
    <row r="4385" spans="1:4">
      <c r="A4385" s="138" t="s">
        <v>11656</v>
      </c>
      <c r="B4385" s="135"/>
      <c r="C4385" s="136"/>
      <c r="D4385" s="163"/>
    </row>
    <row r="4386" spans="1:4">
      <c r="A4386" s="139" t="s">
        <v>11657</v>
      </c>
      <c r="B4386" s="135" t="s">
        <v>11658</v>
      </c>
      <c r="C4386" s="136" t="s">
        <v>2206</v>
      </c>
      <c r="D4386" s="137">
        <v>15.51</v>
      </c>
    </row>
    <row r="4387" spans="1:4">
      <c r="A4387" s="139" t="s">
        <v>11659</v>
      </c>
      <c r="B4387" s="135" t="s">
        <v>11660</v>
      </c>
      <c r="C4387" s="136" t="s">
        <v>2206</v>
      </c>
      <c r="D4387" s="137">
        <v>103.69</v>
      </c>
    </row>
    <row r="4388" spans="1:4">
      <c r="A4388" s="139" t="s">
        <v>11661</v>
      </c>
      <c r="B4388" s="135" t="s">
        <v>11662</v>
      </c>
      <c r="C4388" s="136" t="s">
        <v>2206</v>
      </c>
      <c r="D4388" s="137">
        <v>211.28</v>
      </c>
    </row>
    <row r="4389" spans="1:4">
      <c r="A4389" s="139" t="s">
        <v>11663</v>
      </c>
      <c r="B4389" s="135" t="s">
        <v>11664</v>
      </c>
      <c r="C4389" s="136" t="s">
        <v>2206</v>
      </c>
      <c r="D4389" s="137">
        <v>383.33</v>
      </c>
    </row>
    <row r="4390" spans="1:4">
      <c r="A4390" s="139" t="s">
        <v>11665</v>
      </c>
      <c r="B4390" s="135" t="s">
        <v>11666</v>
      </c>
      <c r="C4390" s="136" t="s">
        <v>2206</v>
      </c>
      <c r="D4390" s="137">
        <v>27.59</v>
      </c>
    </row>
    <row r="4391" spans="1:4">
      <c r="A4391" s="139" t="s">
        <v>11667</v>
      </c>
      <c r="B4391" s="135" t="s">
        <v>11668</v>
      </c>
      <c r="C4391" s="136" t="s">
        <v>2206</v>
      </c>
      <c r="D4391" s="137">
        <v>107.6</v>
      </c>
    </row>
    <row r="4392" spans="1:4">
      <c r="A4392" s="139" t="s">
        <v>11669</v>
      </c>
      <c r="B4392" s="135" t="s">
        <v>11670</v>
      </c>
      <c r="C4392" s="136" t="s">
        <v>2206</v>
      </c>
      <c r="D4392" s="137">
        <v>270.33999999999997</v>
      </c>
    </row>
    <row r="4393" spans="1:4">
      <c r="A4393" s="139" t="s">
        <v>11671</v>
      </c>
      <c r="B4393" s="135" t="s">
        <v>11672</v>
      </c>
      <c r="C4393" s="136" t="s">
        <v>2206</v>
      </c>
      <c r="D4393" s="137">
        <v>543.23</v>
      </c>
    </row>
    <row r="4394" spans="1:4">
      <c r="A4394" s="139" t="s">
        <v>11673</v>
      </c>
      <c r="B4394" s="135" t="s">
        <v>11674</v>
      </c>
      <c r="C4394" s="136" t="s">
        <v>2206</v>
      </c>
      <c r="D4394" s="137">
        <v>218.25</v>
      </c>
    </row>
    <row r="4395" spans="1:4">
      <c r="A4395" s="139" t="s">
        <v>11675</v>
      </c>
      <c r="B4395" s="135" t="s">
        <v>11676</v>
      </c>
      <c r="C4395" s="136" t="s">
        <v>2206</v>
      </c>
      <c r="D4395" s="137">
        <v>553.9</v>
      </c>
    </row>
    <row r="4396" spans="1:4">
      <c r="A4396" s="139" t="s">
        <v>11677</v>
      </c>
      <c r="B4396" s="135" t="s">
        <v>11678</v>
      </c>
      <c r="C4396" s="136" t="s">
        <v>2206</v>
      </c>
      <c r="D4396" s="137">
        <v>705.04</v>
      </c>
    </row>
    <row r="4397" spans="1:4">
      <c r="A4397" s="139" t="s">
        <v>11679</v>
      </c>
      <c r="B4397" s="135" t="s">
        <v>11680</v>
      </c>
      <c r="C4397" s="136" t="s">
        <v>2206</v>
      </c>
      <c r="D4397" s="137">
        <v>1009.3</v>
      </c>
    </row>
    <row r="4398" spans="1:4">
      <c r="A4398" s="139" t="s">
        <v>11681</v>
      </c>
      <c r="B4398" s="135" t="s">
        <v>11682</v>
      </c>
      <c r="C4398" s="136" t="s">
        <v>2206</v>
      </c>
      <c r="D4398" s="137">
        <v>1667.47</v>
      </c>
    </row>
    <row r="4399" spans="1:4">
      <c r="A4399" s="136" t="s">
        <v>11683</v>
      </c>
      <c r="B4399" s="135" t="s">
        <v>11684</v>
      </c>
      <c r="C4399" s="136" t="s">
        <v>2206</v>
      </c>
      <c r="D4399" s="137">
        <v>2715.38</v>
      </c>
    </row>
    <row r="4400" spans="1:4">
      <c r="A4400" s="138" t="s">
        <v>11685</v>
      </c>
      <c r="B4400" s="135"/>
      <c r="C4400" s="136"/>
      <c r="D4400" s="163"/>
    </row>
    <row r="4401" spans="1:4">
      <c r="A4401" s="139" t="s">
        <v>11686</v>
      </c>
      <c r="B4401" s="135" t="s">
        <v>11687</v>
      </c>
      <c r="C4401" s="136" t="s">
        <v>2206</v>
      </c>
      <c r="D4401" s="137">
        <v>80.53</v>
      </c>
    </row>
    <row r="4402" spans="1:4">
      <c r="A4402" s="139" t="s">
        <v>11688</v>
      </c>
      <c r="B4402" s="135" t="s">
        <v>11689</v>
      </c>
      <c r="C4402" s="136" t="s">
        <v>2206</v>
      </c>
      <c r="D4402" s="137">
        <v>2.2200000000000002</v>
      </c>
    </row>
    <row r="4403" spans="1:4">
      <c r="A4403" s="139" t="s">
        <v>11690</v>
      </c>
      <c r="B4403" s="135" t="s">
        <v>11691</v>
      </c>
      <c r="C4403" s="136" t="s">
        <v>2206</v>
      </c>
      <c r="D4403" s="137">
        <v>282.69</v>
      </c>
    </row>
    <row r="4404" spans="1:4">
      <c r="A4404" s="139" t="s">
        <v>11692</v>
      </c>
      <c r="B4404" s="135" t="s">
        <v>11693</v>
      </c>
      <c r="C4404" s="136" t="s">
        <v>2206</v>
      </c>
      <c r="D4404" s="137">
        <v>805.84</v>
      </c>
    </row>
    <row r="4405" spans="1:4">
      <c r="A4405" s="139" t="s">
        <v>11694</v>
      </c>
      <c r="B4405" s="135" t="s">
        <v>11695</v>
      </c>
      <c r="C4405" s="136" t="s">
        <v>2206</v>
      </c>
      <c r="D4405" s="137">
        <v>38.700000000000003</v>
      </c>
    </row>
    <row r="4406" spans="1:4">
      <c r="A4406" s="139" t="s">
        <v>11696</v>
      </c>
      <c r="B4406" s="135" t="s">
        <v>11697</v>
      </c>
      <c r="C4406" s="136" t="s">
        <v>2206</v>
      </c>
      <c r="D4406" s="137">
        <v>28.31</v>
      </c>
    </row>
    <row r="4407" spans="1:4">
      <c r="A4407" s="139" t="s">
        <v>11698</v>
      </c>
      <c r="B4407" s="135" t="s">
        <v>11699</v>
      </c>
      <c r="C4407" s="136" t="s">
        <v>2206</v>
      </c>
      <c r="D4407" s="137">
        <v>150.29</v>
      </c>
    </row>
    <row r="4408" spans="1:4">
      <c r="A4408" s="139" t="s">
        <v>11700</v>
      </c>
      <c r="B4408" s="135" t="s">
        <v>11701</v>
      </c>
      <c r="C4408" s="136" t="s">
        <v>2206</v>
      </c>
      <c r="D4408" s="137">
        <v>122.06</v>
      </c>
    </row>
    <row r="4409" spans="1:4">
      <c r="A4409" s="139" t="s">
        <v>11702</v>
      </c>
      <c r="B4409" s="135" t="s">
        <v>11703</v>
      </c>
      <c r="C4409" s="136" t="s">
        <v>2206</v>
      </c>
      <c r="D4409" s="137">
        <v>2120.0100000000002</v>
      </c>
    </row>
    <row r="4410" spans="1:4">
      <c r="A4410" s="139" t="s">
        <v>11704</v>
      </c>
      <c r="B4410" s="135" t="s">
        <v>11705</v>
      </c>
      <c r="C4410" s="136" t="s">
        <v>2206</v>
      </c>
      <c r="D4410" s="137">
        <v>51.3</v>
      </c>
    </row>
    <row r="4411" spans="1:4">
      <c r="A4411" s="134" t="s">
        <v>11706</v>
      </c>
      <c r="B4411" s="135"/>
      <c r="C4411" s="136"/>
      <c r="D4411" s="163"/>
    </row>
    <row r="4412" spans="1:4">
      <c r="A4412" s="134" t="s">
        <v>11707</v>
      </c>
      <c r="B4412" s="135"/>
      <c r="C4412" s="136"/>
      <c r="D4412" s="163"/>
    </row>
    <row r="4413" spans="1:4">
      <c r="A4413" s="139" t="s">
        <v>11708</v>
      </c>
      <c r="B4413" s="135" t="s">
        <v>11709</v>
      </c>
      <c r="C4413" s="136" t="s">
        <v>2206</v>
      </c>
      <c r="D4413" s="137">
        <v>1690</v>
      </c>
    </row>
    <row r="4414" spans="1:4">
      <c r="A4414" s="139" t="s">
        <v>11710</v>
      </c>
      <c r="B4414" s="135" t="s">
        <v>11711</v>
      </c>
      <c r="C4414" s="136" t="s">
        <v>2206</v>
      </c>
      <c r="D4414" s="137">
        <v>332.45</v>
      </c>
    </row>
    <row r="4415" spans="1:4">
      <c r="A4415" s="139" t="s">
        <v>11712</v>
      </c>
      <c r="B4415" s="135" t="s">
        <v>11713</v>
      </c>
      <c r="C4415" s="136" t="s">
        <v>26</v>
      </c>
      <c r="D4415" s="137">
        <v>703.33</v>
      </c>
    </row>
    <row r="4416" spans="1:4">
      <c r="A4416" s="139" t="s">
        <v>11714</v>
      </c>
      <c r="B4416" s="135" t="s">
        <v>11715</v>
      </c>
      <c r="C4416" s="136" t="s">
        <v>2240</v>
      </c>
      <c r="D4416" s="137">
        <v>14.4</v>
      </c>
    </row>
    <row r="4417" spans="1:4">
      <c r="A4417" s="139" t="s">
        <v>11716</v>
      </c>
      <c r="B4417" s="135" t="s">
        <v>11717</v>
      </c>
      <c r="C4417" s="136" t="s">
        <v>2238</v>
      </c>
      <c r="D4417" s="137">
        <v>756.63</v>
      </c>
    </row>
    <row r="4418" spans="1:4">
      <c r="A4418" s="139" t="s">
        <v>11718</v>
      </c>
      <c r="B4418" s="135" t="s">
        <v>11719</v>
      </c>
      <c r="C4418" s="136" t="s">
        <v>2206</v>
      </c>
      <c r="D4418" s="137">
        <v>4322.01</v>
      </c>
    </row>
    <row r="4419" spans="1:4">
      <c r="A4419" s="139" t="s">
        <v>11720</v>
      </c>
      <c r="B4419" s="135" t="s">
        <v>11721</v>
      </c>
      <c r="C4419" s="136" t="s">
        <v>2206</v>
      </c>
      <c r="D4419" s="137">
        <v>137.24</v>
      </c>
    </row>
    <row r="4420" spans="1:4">
      <c r="A4420" s="139" t="s">
        <v>11722</v>
      </c>
      <c r="B4420" s="135" t="s">
        <v>11723</v>
      </c>
      <c r="C4420" s="136" t="s">
        <v>2206</v>
      </c>
      <c r="D4420" s="137">
        <v>16.45</v>
      </c>
    </row>
    <row r="4421" spans="1:4">
      <c r="A4421" s="139" t="s">
        <v>11724</v>
      </c>
      <c r="B4421" s="135" t="s">
        <v>11725</v>
      </c>
      <c r="C4421" s="136" t="s">
        <v>2206</v>
      </c>
      <c r="D4421" s="137">
        <v>34.4</v>
      </c>
    </row>
    <row r="4422" spans="1:4">
      <c r="A4422" s="139" t="s">
        <v>11726</v>
      </c>
      <c r="B4422" s="135" t="s">
        <v>11727</v>
      </c>
      <c r="C4422" s="136" t="s">
        <v>2206</v>
      </c>
      <c r="D4422" s="137">
        <v>55.54</v>
      </c>
    </row>
    <row r="4423" spans="1:4">
      <c r="A4423" s="134" t="s">
        <v>2265</v>
      </c>
      <c r="B4423" s="135"/>
      <c r="C4423" s="136"/>
      <c r="D4423" s="163"/>
    </row>
    <row r="4424" spans="1:4">
      <c r="A4424" s="134" t="s">
        <v>2266</v>
      </c>
      <c r="B4424" s="135"/>
      <c r="C4424" s="136"/>
      <c r="D4424" s="163"/>
    </row>
    <row r="4425" spans="1:4">
      <c r="A4425" s="134" t="s">
        <v>11728</v>
      </c>
      <c r="B4425" s="135"/>
      <c r="C4425" s="136"/>
      <c r="D4425" s="163"/>
    </row>
    <row r="4426" spans="1:4">
      <c r="A4426" s="134" t="s">
        <v>11729</v>
      </c>
      <c r="B4426" s="135"/>
      <c r="C4426" s="136"/>
      <c r="D4426" s="163"/>
    </row>
    <row r="4427" spans="1:4">
      <c r="A4427" s="139" t="s">
        <v>11730</v>
      </c>
      <c r="B4427" s="135" t="s">
        <v>11731</v>
      </c>
      <c r="C4427" s="136" t="s">
        <v>26</v>
      </c>
      <c r="D4427" s="137">
        <v>5.1100000000000003</v>
      </c>
    </row>
    <row r="4428" spans="1:4">
      <c r="A4428" s="139" t="s">
        <v>11732</v>
      </c>
      <c r="B4428" s="135" t="s">
        <v>11733</v>
      </c>
      <c r="C4428" s="136" t="s">
        <v>26</v>
      </c>
      <c r="D4428" s="137">
        <v>6.65</v>
      </c>
    </row>
    <row r="4429" spans="1:4">
      <c r="A4429" s="139" t="s">
        <v>11734</v>
      </c>
      <c r="B4429" s="135" t="s">
        <v>11735</v>
      </c>
      <c r="C4429" s="136" t="s">
        <v>26</v>
      </c>
      <c r="D4429" s="137">
        <v>6.87</v>
      </c>
    </row>
    <row r="4430" spans="1:4">
      <c r="A4430" s="134" t="s">
        <v>11736</v>
      </c>
      <c r="B4430" s="135"/>
      <c r="C4430" s="136"/>
      <c r="D4430" s="163"/>
    </row>
    <row r="4431" spans="1:4">
      <c r="A4431" s="139" t="s">
        <v>11737</v>
      </c>
      <c r="B4431" s="135" t="s">
        <v>11738</v>
      </c>
      <c r="C4431" s="136" t="s">
        <v>26</v>
      </c>
      <c r="D4431" s="137">
        <v>5.7</v>
      </c>
    </row>
    <row r="4432" spans="1:4">
      <c r="A4432" s="139" t="s">
        <v>11739</v>
      </c>
      <c r="B4432" s="135" t="s">
        <v>11740</v>
      </c>
      <c r="C4432" s="136" t="s">
        <v>26</v>
      </c>
      <c r="D4432" s="137">
        <v>8.2200000000000006</v>
      </c>
    </row>
    <row r="4433" spans="1:4">
      <c r="A4433" s="139" t="s">
        <v>11741</v>
      </c>
      <c r="B4433" s="135" t="s">
        <v>11742</v>
      </c>
      <c r="C4433" s="136" t="s">
        <v>26</v>
      </c>
      <c r="D4433" s="137">
        <v>10.91</v>
      </c>
    </row>
    <row r="4434" spans="1:4">
      <c r="A4434" s="139" t="s">
        <v>11743</v>
      </c>
      <c r="B4434" s="135" t="s">
        <v>11744</v>
      </c>
      <c r="C4434" s="136" t="s">
        <v>26</v>
      </c>
      <c r="D4434" s="137">
        <v>3.43</v>
      </c>
    </row>
    <row r="4435" spans="1:4">
      <c r="A4435" s="134" t="s">
        <v>11745</v>
      </c>
      <c r="B4435" s="135"/>
      <c r="C4435" s="136"/>
      <c r="D4435" s="163"/>
    </row>
    <row r="4436" spans="1:4">
      <c r="A4436" s="139" t="s">
        <v>11746</v>
      </c>
      <c r="B4436" s="135" t="s">
        <v>11747</v>
      </c>
      <c r="C4436" s="136" t="s">
        <v>26</v>
      </c>
      <c r="D4436" s="137">
        <v>21.56</v>
      </c>
    </row>
    <row r="4437" spans="1:4">
      <c r="A4437" s="139" t="s">
        <v>11748</v>
      </c>
      <c r="B4437" s="135" t="s">
        <v>11749</v>
      </c>
      <c r="C4437" s="136" t="s">
        <v>26</v>
      </c>
      <c r="D4437" s="137">
        <v>41.03</v>
      </c>
    </row>
    <row r="4438" spans="1:4">
      <c r="A4438" s="139" t="s">
        <v>11750</v>
      </c>
      <c r="B4438" s="135" t="s">
        <v>11751</v>
      </c>
      <c r="C4438" s="136" t="s">
        <v>26</v>
      </c>
      <c r="D4438" s="137">
        <v>8.36</v>
      </c>
    </row>
    <row r="4439" spans="1:4">
      <c r="A4439" s="139" t="s">
        <v>11752</v>
      </c>
      <c r="B4439" s="135" t="s">
        <v>11753</v>
      </c>
      <c r="C4439" s="136" t="s">
        <v>26</v>
      </c>
      <c r="D4439" s="137">
        <v>31.62</v>
      </c>
    </row>
    <row r="4440" spans="1:4">
      <c r="A4440" s="139" t="s">
        <v>11754</v>
      </c>
      <c r="B4440" s="135" t="s">
        <v>11755</v>
      </c>
      <c r="C4440" s="136" t="s">
        <v>26</v>
      </c>
      <c r="D4440" s="137">
        <v>14.18</v>
      </c>
    </row>
    <row r="4441" spans="1:4">
      <c r="A4441" s="139" t="s">
        <v>11756</v>
      </c>
      <c r="B4441" s="135" t="s">
        <v>11757</v>
      </c>
      <c r="C4441" s="136" t="s">
        <v>26</v>
      </c>
      <c r="D4441" s="137">
        <v>23.83</v>
      </c>
    </row>
    <row r="4442" spans="1:4">
      <c r="A4442" s="139" t="s">
        <v>11758</v>
      </c>
      <c r="B4442" s="135" t="s">
        <v>11759</v>
      </c>
      <c r="C4442" s="136" t="s">
        <v>26</v>
      </c>
      <c r="D4442" s="137">
        <v>23.56</v>
      </c>
    </row>
    <row r="4443" spans="1:4">
      <c r="A4443" s="139" t="s">
        <v>11760</v>
      </c>
      <c r="B4443" s="135" t="s">
        <v>11761</v>
      </c>
      <c r="C4443" s="136" t="s">
        <v>26</v>
      </c>
      <c r="D4443" s="137">
        <v>25.84</v>
      </c>
    </row>
    <row r="4444" spans="1:4">
      <c r="A4444" s="139" t="s">
        <v>11762</v>
      </c>
      <c r="B4444" s="135" t="s">
        <v>11763</v>
      </c>
      <c r="C4444" s="136" t="s">
        <v>26</v>
      </c>
      <c r="D4444" s="137">
        <v>43.5</v>
      </c>
    </row>
    <row r="4445" spans="1:4">
      <c r="A4445" s="139" t="s">
        <v>11764</v>
      </c>
      <c r="B4445" s="135" t="s">
        <v>11765</v>
      </c>
      <c r="C4445" s="136" t="s">
        <v>26</v>
      </c>
      <c r="D4445" s="137">
        <v>33.090000000000003</v>
      </c>
    </row>
    <row r="4446" spans="1:4">
      <c r="A4446" s="139" t="s">
        <v>11766</v>
      </c>
      <c r="B4446" s="135" t="s">
        <v>11767</v>
      </c>
      <c r="C4446" s="136" t="s">
        <v>26</v>
      </c>
      <c r="D4446" s="137">
        <v>29.08</v>
      </c>
    </row>
    <row r="4447" spans="1:4">
      <c r="A4447" s="139" t="s">
        <v>11768</v>
      </c>
      <c r="B4447" s="135" t="s">
        <v>11769</v>
      </c>
      <c r="C4447" s="136" t="s">
        <v>26</v>
      </c>
      <c r="D4447" s="137">
        <v>3.15</v>
      </c>
    </row>
    <row r="4448" spans="1:4">
      <c r="A4448" s="139" t="s">
        <v>11770</v>
      </c>
      <c r="B4448" s="135" t="s">
        <v>11771</v>
      </c>
      <c r="C4448" s="136" t="s">
        <v>26</v>
      </c>
      <c r="D4448" s="137">
        <v>3.53</v>
      </c>
    </row>
    <row r="4449" spans="1:4">
      <c r="A4449" s="139" t="s">
        <v>11772</v>
      </c>
      <c r="B4449" s="135" t="s">
        <v>11773</v>
      </c>
      <c r="C4449" s="136" t="s">
        <v>26</v>
      </c>
      <c r="D4449" s="137">
        <v>3.53</v>
      </c>
    </row>
    <row r="4450" spans="1:4">
      <c r="A4450" s="139" t="s">
        <v>11774</v>
      </c>
      <c r="B4450" s="135" t="s">
        <v>11775</v>
      </c>
      <c r="C4450" s="136" t="s">
        <v>26</v>
      </c>
      <c r="D4450" s="137">
        <v>3.89</v>
      </c>
    </row>
    <row r="4451" spans="1:4">
      <c r="A4451" s="139" t="s">
        <v>11776</v>
      </c>
      <c r="B4451" s="135" t="s">
        <v>11777</v>
      </c>
      <c r="C4451" s="136" t="s">
        <v>26</v>
      </c>
      <c r="D4451" s="137">
        <v>16.920000000000002</v>
      </c>
    </row>
    <row r="4452" spans="1:4">
      <c r="A4452" s="139" t="s">
        <v>11778</v>
      </c>
      <c r="B4452" s="135" t="s">
        <v>11779</v>
      </c>
      <c r="C4452" s="136" t="s">
        <v>26</v>
      </c>
      <c r="D4452" s="137">
        <v>8.8000000000000007</v>
      </c>
    </row>
    <row r="4453" spans="1:4">
      <c r="A4453" s="139" t="s">
        <v>11780</v>
      </c>
      <c r="B4453" s="135" t="s">
        <v>11781</v>
      </c>
      <c r="C4453" s="136" t="s">
        <v>26</v>
      </c>
      <c r="D4453" s="137">
        <v>8.8000000000000007</v>
      </c>
    </row>
    <row r="4454" spans="1:4">
      <c r="A4454" s="134" t="s">
        <v>11782</v>
      </c>
      <c r="B4454" s="135"/>
      <c r="C4454" s="136"/>
      <c r="D4454" s="163"/>
    </row>
    <row r="4455" spans="1:4">
      <c r="A4455" s="139" t="s">
        <v>11783</v>
      </c>
      <c r="B4455" s="135" t="s">
        <v>11784</v>
      </c>
      <c r="C4455" s="136" t="s">
        <v>26</v>
      </c>
      <c r="D4455" s="137">
        <v>25.68</v>
      </c>
    </row>
    <row r="4456" spans="1:4">
      <c r="A4456" s="139" t="s">
        <v>11785</v>
      </c>
      <c r="B4456" s="135" t="s">
        <v>11786</v>
      </c>
      <c r="C4456" s="136" t="s">
        <v>26</v>
      </c>
      <c r="D4456" s="137">
        <v>35.42</v>
      </c>
    </row>
    <row r="4457" spans="1:4">
      <c r="A4457" s="139" t="s">
        <v>11787</v>
      </c>
      <c r="B4457" s="135" t="s">
        <v>11788</v>
      </c>
      <c r="C4457" s="136" t="s">
        <v>26</v>
      </c>
      <c r="D4457" s="137">
        <v>34.71</v>
      </c>
    </row>
    <row r="4458" spans="1:4">
      <c r="A4458" s="139" t="s">
        <v>11789</v>
      </c>
      <c r="B4458" s="135" t="s">
        <v>11790</v>
      </c>
      <c r="C4458" s="136" t="s">
        <v>26</v>
      </c>
      <c r="D4458" s="137">
        <v>9.68</v>
      </c>
    </row>
    <row r="4459" spans="1:4">
      <c r="A4459" s="139" t="s">
        <v>11791</v>
      </c>
      <c r="B4459" s="135" t="s">
        <v>11792</v>
      </c>
      <c r="C4459" s="136" t="s">
        <v>26</v>
      </c>
      <c r="D4459" s="137">
        <v>22.33</v>
      </c>
    </row>
    <row r="4460" spans="1:4">
      <c r="A4460" s="139" t="s">
        <v>11793</v>
      </c>
      <c r="B4460" s="135" t="s">
        <v>11794</v>
      </c>
      <c r="C4460" s="136" t="s">
        <v>26</v>
      </c>
      <c r="D4460" s="137">
        <v>12.57</v>
      </c>
    </row>
    <row r="4461" spans="1:4">
      <c r="A4461" s="134" t="s">
        <v>11795</v>
      </c>
      <c r="B4461" s="135"/>
      <c r="C4461" s="136"/>
      <c r="D4461" s="163"/>
    </row>
    <row r="4462" spans="1:4">
      <c r="A4462" s="139" t="s">
        <v>11796</v>
      </c>
      <c r="B4462" s="135" t="s">
        <v>11797</v>
      </c>
      <c r="C4462" s="136" t="s">
        <v>26</v>
      </c>
      <c r="D4462" s="137">
        <v>32.979999999999997</v>
      </c>
    </row>
    <row r="4463" spans="1:4">
      <c r="A4463" s="139" t="s">
        <v>11798</v>
      </c>
      <c r="B4463" s="135" t="s">
        <v>11799</v>
      </c>
      <c r="C4463" s="136" t="s">
        <v>26</v>
      </c>
      <c r="D4463" s="137">
        <v>21.19</v>
      </c>
    </row>
    <row r="4464" spans="1:4">
      <c r="A4464" s="139" t="s">
        <v>11800</v>
      </c>
      <c r="B4464" s="135" t="s">
        <v>11801</v>
      </c>
      <c r="C4464" s="136" t="s">
        <v>26</v>
      </c>
      <c r="D4464" s="137">
        <v>34.76</v>
      </c>
    </row>
    <row r="4465" spans="1:4">
      <c r="A4465" s="139" t="s">
        <v>11802</v>
      </c>
      <c r="B4465" s="135" t="s">
        <v>11803</v>
      </c>
      <c r="C4465" s="136" t="s">
        <v>26</v>
      </c>
      <c r="D4465" s="137">
        <v>21.59</v>
      </c>
    </row>
    <row r="4466" spans="1:4">
      <c r="A4466" s="139" t="s">
        <v>11804</v>
      </c>
      <c r="B4466" s="135" t="s">
        <v>11805</v>
      </c>
      <c r="C4466" s="136" t="s">
        <v>26</v>
      </c>
      <c r="D4466" s="137">
        <v>33.81</v>
      </c>
    </row>
    <row r="4467" spans="1:4">
      <c r="A4467" s="139" t="s">
        <v>11806</v>
      </c>
      <c r="B4467" s="135" t="s">
        <v>11807</v>
      </c>
      <c r="C4467" s="136" t="s">
        <v>26</v>
      </c>
      <c r="D4467" s="137">
        <v>26.02</v>
      </c>
    </row>
    <row r="4468" spans="1:4">
      <c r="A4468" s="139" t="s">
        <v>11808</v>
      </c>
      <c r="B4468" s="135" t="s">
        <v>11809</v>
      </c>
      <c r="C4468" s="136" t="s">
        <v>42</v>
      </c>
      <c r="D4468" s="137">
        <v>10.28</v>
      </c>
    </row>
    <row r="4469" spans="1:4">
      <c r="A4469" s="139" t="s">
        <v>11810</v>
      </c>
      <c r="B4469" s="135" t="s">
        <v>11811</v>
      </c>
      <c r="C4469" s="136" t="s">
        <v>26</v>
      </c>
      <c r="D4469" s="137">
        <v>9.64</v>
      </c>
    </row>
    <row r="4470" spans="1:4">
      <c r="A4470" s="139" t="s">
        <v>11812</v>
      </c>
      <c r="B4470" s="135" t="s">
        <v>11813</v>
      </c>
      <c r="C4470" s="136" t="s">
        <v>26</v>
      </c>
      <c r="D4470" s="137">
        <v>34.49</v>
      </c>
    </row>
    <row r="4471" spans="1:4">
      <c r="A4471" s="139" t="s">
        <v>11814</v>
      </c>
      <c r="B4471" s="135" t="s">
        <v>11815</v>
      </c>
      <c r="C4471" s="136" t="s">
        <v>26</v>
      </c>
      <c r="D4471" s="137">
        <v>8.27</v>
      </c>
    </row>
    <row r="4472" spans="1:4">
      <c r="A4472" s="139" t="s">
        <v>11816</v>
      </c>
      <c r="B4472" s="135" t="s">
        <v>11817</v>
      </c>
      <c r="C4472" s="136" t="s">
        <v>26</v>
      </c>
      <c r="D4472" s="137">
        <v>13.3</v>
      </c>
    </row>
    <row r="4473" spans="1:4">
      <c r="A4473" s="139" t="s">
        <v>11818</v>
      </c>
      <c r="B4473" s="135" t="s">
        <v>11819</v>
      </c>
      <c r="C4473" s="136" t="s">
        <v>26</v>
      </c>
      <c r="D4473" s="137">
        <v>14.12</v>
      </c>
    </row>
    <row r="4474" spans="1:4">
      <c r="A4474" s="139" t="s">
        <v>11820</v>
      </c>
      <c r="B4474" s="135" t="s">
        <v>11821</v>
      </c>
      <c r="C4474" s="136" t="s">
        <v>26</v>
      </c>
      <c r="D4474" s="137">
        <v>15.18</v>
      </c>
    </row>
    <row r="4475" spans="1:4">
      <c r="A4475" s="139" t="s">
        <v>11822</v>
      </c>
      <c r="B4475" s="135" t="s">
        <v>11823</v>
      </c>
      <c r="C4475" s="136" t="s">
        <v>26</v>
      </c>
      <c r="D4475" s="137">
        <v>15.49</v>
      </c>
    </row>
    <row r="4476" spans="1:4">
      <c r="A4476" s="139" t="s">
        <v>11824</v>
      </c>
      <c r="B4476" s="135" t="s">
        <v>11825</v>
      </c>
      <c r="C4476" s="136" t="s">
        <v>26</v>
      </c>
      <c r="D4476" s="137">
        <v>20.93</v>
      </c>
    </row>
    <row r="4477" spans="1:4">
      <c r="A4477" s="134" t="s">
        <v>11826</v>
      </c>
      <c r="B4477" s="135"/>
      <c r="C4477" s="136"/>
      <c r="D4477" s="163"/>
    </row>
    <row r="4478" spans="1:4">
      <c r="A4478" s="139" t="s">
        <v>11827</v>
      </c>
      <c r="B4478" s="135" t="s">
        <v>11828</v>
      </c>
      <c r="C4478" s="136" t="s">
        <v>26</v>
      </c>
      <c r="D4478" s="137">
        <v>65.45</v>
      </c>
    </row>
    <row r="4479" spans="1:4">
      <c r="A4479" s="139" t="s">
        <v>11829</v>
      </c>
      <c r="B4479" s="135" t="s">
        <v>11830</v>
      </c>
      <c r="C4479" s="136" t="s">
        <v>26</v>
      </c>
      <c r="D4479" s="137">
        <v>16.59</v>
      </c>
    </row>
    <row r="4480" spans="1:4">
      <c r="A4480" s="139" t="s">
        <v>11831</v>
      </c>
      <c r="B4480" s="135" t="s">
        <v>11832</v>
      </c>
      <c r="C4480" s="136" t="s">
        <v>26</v>
      </c>
      <c r="D4480" s="137">
        <v>27.18</v>
      </c>
    </row>
    <row r="4481" spans="1:4">
      <c r="A4481" s="139" t="s">
        <v>11833</v>
      </c>
      <c r="B4481" s="135" t="s">
        <v>11834</v>
      </c>
      <c r="C4481" s="136" t="s">
        <v>26</v>
      </c>
      <c r="D4481" s="137">
        <v>73.3</v>
      </c>
    </row>
    <row r="4482" spans="1:4">
      <c r="A4482" s="139" t="s">
        <v>11835</v>
      </c>
      <c r="B4482" s="135" t="s">
        <v>11836</v>
      </c>
      <c r="C4482" s="136" t="s">
        <v>42</v>
      </c>
      <c r="D4482" s="137">
        <v>9.9</v>
      </c>
    </row>
    <row r="4483" spans="1:4">
      <c r="A4483" s="139" t="s">
        <v>11837</v>
      </c>
      <c r="B4483" s="135" t="s">
        <v>11838</v>
      </c>
      <c r="C4483" s="136" t="s">
        <v>26</v>
      </c>
      <c r="D4483" s="137">
        <v>13.94</v>
      </c>
    </row>
    <row r="4484" spans="1:4">
      <c r="A4484" s="139" t="s">
        <v>11839</v>
      </c>
      <c r="B4484" s="135" t="s">
        <v>11840</v>
      </c>
      <c r="C4484" s="136" t="s">
        <v>26</v>
      </c>
      <c r="D4484" s="137">
        <v>26.57</v>
      </c>
    </row>
    <row r="4485" spans="1:4">
      <c r="A4485" s="139" t="s">
        <v>11841</v>
      </c>
      <c r="B4485" s="135" t="s">
        <v>11842</v>
      </c>
      <c r="C4485" s="136" t="s">
        <v>26</v>
      </c>
      <c r="D4485" s="137">
        <v>16.899999999999999</v>
      </c>
    </row>
    <row r="4486" spans="1:4">
      <c r="A4486" s="134" t="s">
        <v>11843</v>
      </c>
      <c r="B4486" s="135"/>
      <c r="C4486" s="136"/>
      <c r="D4486" s="163"/>
    </row>
    <row r="4487" spans="1:4">
      <c r="A4487" s="139" t="s">
        <v>11844</v>
      </c>
      <c r="B4487" s="135" t="s">
        <v>11845</v>
      </c>
      <c r="C4487" s="136" t="s">
        <v>26</v>
      </c>
      <c r="D4487" s="137">
        <v>2.38</v>
      </c>
    </row>
    <row r="4488" spans="1:4">
      <c r="A4488" s="139" t="s">
        <v>11846</v>
      </c>
      <c r="B4488" s="135" t="s">
        <v>11847</v>
      </c>
      <c r="C4488" s="136" t="s">
        <v>26</v>
      </c>
      <c r="D4488" s="137">
        <v>5.93</v>
      </c>
    </row>
    <row r="4489" spans="1:4">
      <c r="A4489" s="134" t="s">
        <v>11848</v>
      </c>
      <c r="B4489" s="135"/>
      <c r="C4489" s="136"/>
      <c r="D4489" s="163"/>
    </row>
    <row r="4490" spans="1:4">
      <c r="A4490" s="139" t="s">
        <v>11849</v>
      </c>
      <c r="B4490" s="135" t="s">
        <v>11850</v>
      </c>
      <c r="C4490" s="136" t="s">
        <v>26</v>
      </c>
      <c r="D4490" s="137">
        <v>15.97</v>
      </c>
    </row>
    <row r="4491" spans="1:4">
      <c r="A4491" s="139" t="s">
        <v>11851</v>
      </c>
      <c r="B4491" s="135" t="s">
        <v>11852</v>
      </c>
      <c r="C4491" s="136" t="s">
        <v>26</v>
      </c>
      <c r="D4491" s="137">
        <v>20.13</v>
      </c>
    </row>
    <row r="4492" spans="1:4">
      <c r="A4492" s="139" t="s">
        <v>11853</v>
      </c>
      <c r="B4492" s="135" t="s">
        <v>11854</v>
      </c>
      <c r="C4492" s="136" t="s">
        <v>26</v>
      </c>
      <c r="D4492" s="137">
        <v>24.9</v>
      </c>
    </row>
    <row r="4493" spans="1:4">
      <c r="A4493" s="139" t="s">
        <v>11855</v>
      </c>
      <c r="B4493" s="135" t="s">
        <v>11856</v>
      </c>
      <c r="C4493" s="136" t="s">
        <v>26</v>
      </c>
      <c r="D4493" s="137">
        <v>20.93</v>
      </c>
    </row>
    <row r="4494" spans="1:4">
      <c r="A4494" s="139" t="s">
        <v>11857</v>
      </c>
      <c r="B4494" s="135" t="s">
        <v>11858</v>
      </c>
      <c r="C4494" s="136" t="s">
        <v>26</v>
      </c>
      <c r="D4494" s="137">
        <v>20.96</v>
      </c>
    </row>
    <row r="4495" spans="1:4">
      <c r="A4495" s="139" t="s">
        <v>11859</v>
      </c>
      <c r="B4495" s="135" t="s">
        <v>11860</v>
      </c>
      <c r="C4495" s="136" t="s">
        <v>26</v>
      </c>
      <c r="D4495" s="137">
        <v>23.92</v>
      </c>
    </row>
    <row r="4496" spans="1:4">
      <c r="A4496" s="139" t="s">
        <v>11861</v>
      </c>
      <c r="B4496" s="135" t="s">
        <v>11862</v>
      </c>
      <c r="C4496" s="136" t="s">
        <v>26</v>
      </c>
      <c r="D4496" s="137">
        <v>15.86</v>
      </c>
    </row>
    <row r="4497" spans="1:4">
      <c r="A4497" s="139" t="s">
        <v>11863</v>
      </c>
      <c r="B4497" s="135" t="s">
        <v>11864</v>
      </c>
      <c r="C4497" s="136" t="s">
        <v>26</v>
      </c>
      <c r="D4497" s="137">
        <v>20.9</v>
      </c>
    </row>
    <row r="4498" spans="1:4">
      <c r="A4498" s="139" t="s">
        <v>11865</v>
      </c>
      <c r="B4498" s="135" t="s">
        <v>11866</v>
      </c>
      <c r="C4498" s="136" t="s">
        <v>26</v>
      </c>
      <c r="D4498" s="137">
        <v>14.82</v>
      </c>
    </row>
    <row r="4499" spans="1:4">
      <c r="A4499" s="139" t="s">
        <v>11867</v>
      </c>
      <c r="B4499" s="135" t="s">
        <v>11868</v>
      </c>
      <c r="C4499" s="136" t="s">
        <v>26</v>
      </c>
      <c r="D4499" s="137">
        <v>15.86</v>
      </c>
    </row>
    <row r="4500" spans="1:4">
      <c r="A4500" s="134" t="s">
        <v>11869</v>
      </c>
      <c r="B4500" s="135"/>
      <c r="C4500" s="136"/>
      <c r="D4500" s="163"/>
    </row>
    <row r="4501" spans="1:4">
      <c r="A4501" s="139" t="s">
        <v>11870</v>
      </c>
      <c r="B4501" s="135" t="s">
        <v>11871</v>
      </c>
      <c r="C4501" s="136" t="s">
        <v>26</v>
      </c>
      <c r="D4501" s="137">
        <v>39.270000000000003</v>
      </c>
    </row>
    <row r="4502" spans="1:4">
      <c r="A4502" s="139" t="s">
        <v>11872</v>
      </c>
      <c r="B4502" s="135" t="s">
        <v>11873</v>
      </c>
      <c r="C4502" s="136" t="s">
        <v>26</v>
      </c>
      <c r="D4502" s="137">
        <v>43.25</v>
      </c>
    </row>
    <row r="4503" spans="1:4">
      <c r="A4503" s="139" t="s">
        <v>11874</v>
      </c>
      <c r="B4503" s="135" t="s">
        <v>11875</v>
      </c>
      <c r="C4503" s="136" t="s">
        <v>26</v>
      </c>
      <c r="D4503" s="137">
        <v>41.52</v>
      </c>
    </row>
    <row r="4504" spans="1:4">
      <c r="A4504" s="134" t="s">
        <v>11876</v>
      </c>
      <c r="B4504" s="135"/>
      <c r="C4504" s="136"/>
      <c r="D4504" s="163"/>
    </row>
    <row r="4505" spans="1:4">
      <c r="A4505" s="139" t="s">
        <v>11877</v>
      </c>
      <c r="B4505" s="135" t="s">
        <v>11878</v>
      </c>
      <c r="C4505" s="136" t="s">
        <v>26</v>
      </c>
      <c r="D4505" s="137">
        <v>22.85</v>
      </c>
    </row>
    <row r="4506" spans="1:4">
      <c r="A4506" s="134" t="s">
        <v>11879</v>
      </c>
      <c r="B4506" s="135"/>
      <c r="C4506" s="136"/>
      <c r="D4506" s="163"/>
    </row>
    <row r="4507" spans="1:4">
      <c r="A4507" s="139" t="s">
        <v>11880</v>
      </c>
      <c r="B4507" s="135" t="s">
        <v>11881</v>
      </c>
      <c r="C4507" s="136" t="s">
        <v>26</v>
      </c>
      <c r="D4507" s="137">
        <v>163.26</v>
      </c>
    </row>
    <row r="4508" spans="1:4">
      <c r="A4508" s="139" t="s">
        <v>11882</v>
      </c>
      <c r="B4508" s="135" t="s">
        <v>11883</v>
      </c>
      <c r="C4508" s="136" t="s">
        <v>26</v>
      </c>
      <c r="D4508" s="137">
        <v>99.96</v>
      </c>
    </row>
    <row r="4509" spans="1:4">
      <c r="A4509" s="134" t="s">
        <v>11884</v>
      </c>
      <c r="B4509" s="135"/>
      <c r="C4509" s="136"/>
      <c r="D4509" s="163"/>
    </row>
    <row r="4510" spans="1:4">
      <c r="A4510" s="139" t="s">
        <v>11885</v>
      </c>
      <c r="B4510" s="135" t="s">
        <v>11886</v>
      </c>
      <c r="C4510" s="136" t="s">
        <v>2206</v>
      </c>
      <c r="D4510" s="137">
        <v>71.489999999999995</v>
      </c>
    </row>
    <row r="4511" spans="1:4">
      <c r="A4511" s="139" t="s">
        <v>11887</v>
      </c>
      <c r="B4511" s="135" t="s">
        <v>11888</v>
      </c>
      <c r="C4511" s="136" t="s">
        <v>2206</v>
      </c>
      <c r="D4511" s="137">
        <v>91.02</v>
      </c>
    </row>
    <row r="4512" spans="1:4">
      <c r="A4512" s="139" t="s">
        <v>11889</v>
      </c>
      <c r="B4512" s="135" t="s">
        <v>11890</v>
      </c>
      <c r="C4512" s="136" t="s">
        <v>2206</v>
      </c>
      <c r="D4512" s="137">
        <v>158.83000000000001</v>
      </c>
    </row>
    <row r="4513" spans="1:4">
      <c r="A4513" s="139" t="s">
        <v>11891</v>
      </c>
      <c r="B4513" s="135" t="s">
        <v>11892</v>
      </c>
      <c r="C4513" s="136" t="s">
        <v>2206</v>
      </c>
      <c r="D4513" s="137">
        <v>281.42</v>
      </c>
    </row>
    <row r="4514" spans="1:4">
      <c r="A4514" s="139" t="s">
        <v>11893</v>
      </c>
      <c r="B4514" s="135" t="s">
        <v>11894</v>
      </c>
      <c r="C4514" s="136" t="s">
        <v>2206</v>
      </c>
      <c r="D4514" s="137">
        <v>349.15</v>
      </c>
    </row>
    <row r="4515" spans="1:4">
      <c r="A4515" s="134" t="s">
        <v>11895</v>
      </c>
      <c r="B4515" s="135"/>
      <c r="C4515" s="136"/>
      <c r="D4515" s="163"/>
    </row>
    <row r="4516" spans="1:4">
      <c r="A4516" s="139" t="s">
        <v>11896</v>
      </c>
      <c r="B4516" s="135" t="s">
        <v>11897</v>
      </c>
      <c r="C4516" s="136" t="s">
        <v>26</v>
      </c>
      <c r="D4516" s="137">
        <v>71.56</v>
      </c>
    </row>
    <row r="4517" spans="1:4">
      <c r="A4517" s="134" t="s">
        <v>11898</v>
      </c>
      <c r="B4517" s="135"/>
      <c r="C4517" s="136"/>
      <c r="D4517" s="163"/>
    </row>
    <row r="4518" spans="1:4">
      <c r="A4518" s="134" t="s">
        <v>11899</v>
      </c>
      <c r="B4518" s="135"/>
      <c r="C4518" s="136"/>
      <c r="D4518" s="163"/>
    </row>
    <row r="4519" spans="1:4">
      <c r="A4519" s="139" t="s">
        <v>11900</v>
      </c>
      <c r="B4519" s="135" t="s">
        <v>11901</v>
      </c>
      <c r="C4519" s="136" t="s">
        <v>26</v>
      </c>
      <c r="D4519" s="137">
        <v>32.83</v>
      </c>
    </row>
    <row r="4520" spans="1:4">
      <c r="A4520" s="134" t="s">
        <v>2267</v>
      </c>
      <c r="B4520" s="135"/>
      <c r="C4520" s="136"/>
      <c r="D4520" s="163"/>
    </row>
    <row r="4521" spans="1:4">
      <c r="A4521" s="134" t="s">
        <v>2216</v>
      </c>
      <c r="B4521" s="135"/>
      <c r="C4521" s="136"/>
      <c r="D4521" s="163"/>
    </row>
    <row r="4522" spans="1:4">
      <c r="A4522" s="134" t="s">
        <v>11902</v>
      </c>
      <c r="B4522" s="135"/>
      <c r="C4522" s="136"/>
      <c r="D4522" s="163"/>
    </row>
    <row r="4523" spans="1:4">
      <c r="A4523" s="134" t="s">
        <v>2268</v>
      </c>
      <c r="B4523" s="135"/>
      <c r="C4523" s="136"/>
      <c r="D4523" s="163"/>
    </row>
    <row r="4524" spans="1:4">
      <c r="A4524" s="134" t="s">
        <v>11903</v>
      </c>
      <c r="B4524" s="135"/>
      <c r="C4524" s="136"/>
      <c r="D4524" s="163"/>
    </row>
    <row r="4525" spans="1:4">
      <c r="A4525" s="139" t="s">
        <v>11904</v>
      </c>
      <c r="B4525" s="135" t="s">
        <v>11905</v>
      </c>
      <c r="C4525" s="136" t="s">
        <v>35</v>
      </c>
      <c r="D4525" s="137">
        <v>1889.61</v>
      </c>
    </row>
    <row r="4526" spans="1:4">
      <c r="A4526" s="139" t="s">
        <v>11906</v>
      </c>
      <c r="B4526" s="135" t="s">
        <v>11907</v>
      </c>
      <c r="C4526" s="136" t="s">
        <v>35</v>
      </c>
      <c r="D4526" s="137">
        <v>1268.6199999999999</v>
      </c>
    </row>
    <row r="4527" spans="1:4">
      <c r="A4527" s="139" t="s">
        <v>11908</v>
      </c>
      <c r="B4527" s="135" t="s">
        <v>11909</v>
      </c>
      <c r="C4527" s="136" t="s">
        <v>35</v>
      </c>
      <c r="D4527" s="137">
        <v>560.14</v>
      </c>
    </row>
    <row r="4528" spans="1:4">
      <c r="A4528" s="139" t="s">
        <v>11910</v>
      </c>
      <c r="B4528" s="135" t="s">
        <v>11911</v>
      </c>
      <c r="C4528" s="136" t="s">
        <v>35</v>
      </c>
      <c r="D4528" s="137">
        <v>552.11</v>
      </c>
    </row>
    <row r="4529" spans="1:4">
      <c r="A4529" s="139" t="s">
        <v>11912</v>
      </c>
      <c r="B4529" s="135" t="s">
        <v>11913</v>
      </c>
      <c r="C4529" s="136" t="s">
        <v>35</v>
      </c>
      <c r="D4529" s="137">
        <v>2387.98</v>
      </c>
    </row>
    <row r="4530" spans="1:4">
      <c r="A4530" s="134" t="s">
        <v>11914</v>
      </c>
      <c r="B4530" s="135"/>
      <c r="C4530" s="136"/>
      <c r="D4530" s="163"/>
    </row>
    <row r="4531" spans="1:4">
      <c r="A4531" s="139" t="s">
        <v>11915</v>
      </c>
      <c r="B4531" s="135" t="s">
        <v>11916</v>
      </c>
      <c r="C4531" s="136" t="s">
        <v>35</v>
      </c>
      <c r="D4531" s="137">
        <v>548.69000000000005</v>
      </c>
    </row>
    <row r="4532" spans="1:4">
      <c r="A4532" s="139" t="s">
        <v>11917</v>
      </c>
      <c r="B4532" s="135" t="s">
        <v>11918</v>
      </c>
      <c r="C4532" s="136" t="s">
        <v>35</v>
      </c>
      <c r="D4532" s="137">
        <v>491.01</v>
      </c>
    </row>
    <row r="4533" spans="1:4">
      <c r="A4533" s="139" t="s">
        <v>11919</v>
      </c>
      <c r="B4533" s="135" t="s">
        <v>11920</v>
      </c>
      <c r="C4533" s="136" t="s">
        <v>35</v>
      </c>
      <c r="D4533" s="137">
        <v>459.88</v>
      </c>
    </row>
    <row r="4534" spans="1:4">
      <c r="A4534" s="139" t="s">
        <v>11921</v>
      </c>
      <c r="B4534" s="135" t="s">
        <v>11922</v>
      </c>
      <c r="C4534" s="136" t="s">
        <v>35</v>
      </c>
      <c r="D4534" s="137">
        <v>401.15</v>
      </c>
    </row>
    <row r="4535" spans="1:4">
      <c r="A4535" s="139" t="s">
        <v>11923</v>
      </c>
      <c r="B4535" s="135" t="s">
        <v>11924</v>
      </c>
      <c r="C4535" s="136" t="s">
        <v>35</v>
      </c>
      <c r="D4535" s="137">
        <v>362.58</v>
      </c>
    </row>
    <row r="4536" spans="1:4">
      <c r="A4536" s="139" t="s">
        <v>11925</v>
      </c>
      <c r="B4536" s="135" t="s">
        <v>11926</v>
      </c>
      <c r="C4536" s="136" t="s">
        <v>35</v>
      </c>
      <c r="D4536" s="137">
        <v>338.61</v>
      </c>
    </row>
    <row r="4537" spans="1:4">
      <c r="A4537" s="139" t="s">
        <v>11927</v>
      </c>
      <c r="B4537" s="135" t="s">
        <v>11928</v>
      </c>
      <c r="C4537" s="136" t="s">
        <v>35</v>
      </c>
      <c r="D4537" s="137">
        <v>322.57</v>
      </c>
    </row>
    <row r="4538" spans="1:4">
      <c r="A4538" s="139" t="s">
        <v>11929</v>
      </c>
      <c r="B4538" s="135" t="s">
        <v>11930</v>
      </c>
      <c r="C4538" s="136" t="s">
        <v>35</v>
      </c>
      <c r="D4538" s="137">
        <v>300.97000000000003</v>
      </c>
    </row>
    <row r="4539" spans="1:4">
      <c r="A4539" s="139" t="s">
        <v>11931</v>
      </c>
      <c r="B4539" s="135" t="s">
        <v>11932</v>
      </c>
      <c r="C4539" s="136" t="s">
        <v>35</v>
      </c>
      <c r="D4539" s="137">
        <v>1432.83</v>
      </c>
    </row>
    <row r="4540" spans="1:4">
      <c r="A4540" s="139" t="s">
        <v>11933</v>
      </c>
      <c r="B4540" s="135" t="s">
        <v>11934</v>
      </c>
      <c r="C4540" s="136" t="s">
        <v>35</v>
      </c>
      <c r="D4540" s="137">
        <v>538.35</v>
      </c>
    </row>
    <row r="4541" spans="1:4">
      <c r="A4541" s="139" t="s">
        <v>11935</v>
      </c>
      <c r="B4541" s="135" t="s">
        <v>11936</v>
      </c>
      <c r="C4541" s="136" t="s">
        <v>35</v>
      </c>
      <c r="D4541" s="137">
        <v>709.02</v>
      </c>
    </row>
    <row r="4542" spans="1:4">
      <c r="A4542" s="139" t="s">
        <v>11937</v>
      </c>
      <c r="B4542" s="135" t="s">
        <v>11938</v>
      </c>
      <c r="C4542" s="136" t="s">
        <v>35</v>
      </c>
      <c r="D4542" s="137">
        <v>441.05</v>
      </c>
    </row>
    <row r="4543" spans="1:4">
      <c r="A4543" s="139" t="s">
        <v>11939</v>
      </c>
      <c r="B4543" s="135" t="s">
        <v>11940</v>
      </c>
      <c r="C4543" s="136" t="s">
        <v>35</v>
      </c>
      <c r="D4543" s="137">
        <v>413.2</v>
      </c>
    </row>
    <row r="4544" spans="1:4">
      <c r="A4544" s="139" t="s">
        <v>11941</v>
      </c>
      <c r="B4544" s="135" t="s">
        <v>11942</v>
      </c>
      <c r="C4544" s="136" t="s">
        <v>35</v>
      </c>
      <c r="D4544" s="137">
        <v>375.25</v>
      </c>
    </row>
    <row r="4545" spans="1:4">
      <c r="A4545" s="139" t="s">
        <v>11943</v>
      </c>
      <c r="B4545" s="135" t="s">
        <v>11944</v>
      </c>
      <c r="C4545" s="136" t="s">
        <v>35</v>
      </c>
      <c r="D4545" s="137">
        <v>327.82</v>
      </c>
    </row>
    <row r="4546" spans="1:4">
      <c r="A4546" s="139" t="s">
        <v>11945</v>
      </c>
      <c r="B4546" s="135" t="s">
        <v>11946</v>
      </c>
      <c r="C4546" s="136" t="s">
        <v>35</v>
      </c>
      <c r="D4546" s="137">
        <v>377.04</v>
      </c>
    </row>
    <row r="4547" spans="1:4">
      <c r="A4547" s="139" t="s">
        <v>11947</v>
      </c>
      <c r="B4547" s="135" t="s">
        <v>11948</v>
      </c>
      <c r="C4547" s="136" t="s">
        <v>35</v>
      </c>
      <c r="D4547" s="137">
        <v>354.26</v>
      </c>
    </row>
    <row r="4548" spans="1:4">
      <c r="A4548" s="139" t="s">
        <v>11949</v>
      </c>
      <c r="B4548" s="135" t="s">
        <v>11950</v>
      </c>
      <c r="C4548" s="136" t="s">
        <v>35</v>
      </c>
      <c r="D4548" s="137">
        <v>413.03</v>
      </c>
    </row>
    <row r="4549" spans="1:4">
      <c r="A4549" s="139" t="s">
        <v>11951</v>
      </c>
      <c r="B4549" s="135" t="s">
        <v>11952</v>
      </c>
      <c r="C4549" s="136" t="s">
        <v>35</v>
      </c>
      <c r="D4549" s="137">
        <v>343.8</v>
      </c>
    </row>
    <row r="4550" spans="1:4">
      <c r="A4550" s="139" t="s">
        <v>11953</v>
      </c>
      <c r="B4550" s="135" t="s">
        <v>11954</v>
      </c>
      <c r="C4550" s="136" t="s">
        <v>35</v>
      </c>
      <c r="D4550" s="137">
        <v>312.06</v>
      </c>
    </row>
    <row r="4551" spans="1:4">
      <c r="A4551" s="139" t="s">
        <v>11955</v>
      </c>
      <c r="B4551" s="135" t="s">
        <v>11956</v>
      </c>
      <c r="C4551" s="136" t="s">
        <v>35</v>
      </c>
      <c r="D4551" s="137">
        <v>294.73</v>
      </c>
    </row>
    <row r="4552" spans="1:4">
      <c r="A4552" s="139" t="s">
        <v>11957</v>
      </c>
      <c r="B4552" s="135" t="s">
        <v>11958</v>
      </c>
      <c r="C4552" s="136" t="s">
        <v>35</v>
      </c>
      <c r="D4552" s="137">
        <v>386.54</v>
      </c>
    </row>
    <row r="4553" spans="1:4">
      <c r="A4553" s="139" t="s">
        <v>11959</v>
      </c>
      <c r="B4553" s="135" t="s">
        <v>11960</v>
      </c>
      <c r="C4553" s="136" t="s">
        <v>35</v>
      </c>
      <c r="D4553" s="137">
        <v>373.73</v>
      </c>
    </row>
    <row r="4554" spans="1:4">
      <c r="A4554" s="139" t="s">
        <v>11961</v>
      </c>
      <c r="B4554" s="135" t="s">
        <v>11962</v>
      </c>
      <c r="C4554" s="136" t="s">
        <v>35</v>
      </c>
      <c r="D4554" s="137">
        <v>356.78</v>
      </c>
    </row>
    <row r="4555" spans="1:4">
      <c r="A4555" s="139" t="s">
        <v>11963</v>
      </c>
      <c r="B4555" s="135" t="s">
        <v>11964</v>
      </c>
      <c r="C4555" s="136" t="s">
        <v>35</v>
      </c>
      <c r="D4555" s="137">
        <v>346.78</v>
      </c>
    </row>
    <row r="4556" spans="1:4">
      <c r="A4556" s="134" t="s">
        <v>11965</v>
      </c>
      <c r="B4556" s="135"/>
      <c r="C4556" s="136"/>
      <c r="D4556" s="163"/>
    </row>
    <row r="4557" spans="1:4">
      <c r="A4557" s="139" t="s">
        <v>11966</v>
      </c>
      <c r="B4557" s="135" t="s">
        <v>11967</v>
      </c>
      <c r="C4557" s="136" t="s">
        <v>26</v>
      </c>
      <c r="D4557" s="137">
        <v>165.68</v>
      </c>
    </row>
    <row r="4558" spans="1:4">
      <c r="A4558" s="139" t="s">
        <v>11968</v>
      </c>
      <c r="B4558" s="135" t="s">
        <v>11969</v>
      </c>
      <c r="C4558" s="136" t="s">
        <v>2206</v>
      </c>
      <c r="D4558" s="137">
        <v>329.56</v>
      </c>
    </row>
    <row r="4559" spans="1:4">
      <c r="A4559" s="134" t="s">
        <v>11970</v>
      </c>
      <c r="B4559" s="135"/>
      <c r="C4559" s="136"/>
      <c r="D4559" s="163"/>
    </row>
    <row r="4560" spans="1:4">
      <c r="A4560" s="134" t="s">
        <v>11971</v>
      </c>
      <c r="B4560" s="135"/>
      <c r="C4560" s="136"/>
      <c r="D4560" s="163"/>
    </row>
    <row r="4561" spans="1:4">
      <c r="A4561" s="139" t="s">
        <v>11972</v>
      </c>
      <c r="B4561" s="135" t="s">
        <v>11973</v>
      </c>
      <c r="C4561" s="136" t="s">
        <v>26</v>
      </c>
      <c r="D4561" s="137">
        <v>9.4</v>
      </c>
    </row>
    <row r="4562" spans="1:4">
      <c r="A4562" s="139" t="s">
        <v>11974</v>
      </c>
      <c r="B4562" s="135" t="s">
        <v>11975</v>
      </c>
      <c r="C4562" s="136" t="s">
        <v>26</v>
      </c>
      <c r="D4562" s="137">
        <v>11.32</v>
      </c>
    </row>
    <row r="4563" spans="1:4">
      <c r="A4563" s="139" t="s">
        <v>11976</v>
      </c>
      <c r="B4563" s="135" t="s">
        <v>11977</v>
      </c>
      <c r="C4563" s="136" t="s">
        <v>26</v>
      </c>
      <c r="D4563" s="137">
        <v>9.58</v>
      </c>
    </row>
    <row r="4564" spans="1:4">
      <c r="A4564" s="139" t="s">
        <v>11978</v>
      </c>
      <c r="B4564" s="135" t="s">
        <v>11979</v>
      </c>
      <c r="C4564" s="136" t="s">
        <v>26</v>
      </c>
      <c r="D4564" s="137">
        <v>5.0199999999999996</v>
      </c>
    </row>
    <row r="4565" spans="1:4">
      <c r="A4565" s="139" t="s">
        <v>11980</v>
      </c>
      <c r="B4565" s="135" t="s">
        <v>11981</v>
      </c>
      <c r="C4565" s="136" t="s">
        <v>26</v>
      </c>
      <c r="D4565" s="137">
        <v>32.56</v>
      </c>
    </row>
    <row r="4566" spans="1:4">
      <c r="A4566" s="139" t="s">
        <v>11982</v>
      </c>
      <c r="B4566" s="135" t="s">
        <v>11983</v>
      </c>
      <c r="C4566" s="136" t="s">
        <v>26</v>
      </c>
      <c r="D4566" s="137">
        <v>31.15</v>
      </c>
    </row>
    <row r="4567" spans="1:4">
      <c r="A4567" s="139" t="s">
        <v>11984</v>
      </c>
      <c r="B4567" s="135" t="s">
        <v>11985</v>
      </c>
      <c r="C4567" s="136" t="s">
        <v>26</v>
      </c>
      <c r="D4567" s="137">
        <v>53.14</v>
      </c>
    </row>
    <row r="4568" spans="1:4">
      <c r="A4568" s="139" t="s">
        <v>11986</v>
      </c>
      <c r="B4568" s="135" t="s">
        <v>11987</v>
      </c>
      <c r="C4568" s="136" t="s">
        <v>26</v>
      </c>
      <c r="D4568" s="137">
        <v>30.54</v>
      </c>
    </row>
    <row r="4569" spans="1:4">
      <c r="A4569" s="139" t="s">
        <v>11988</v>
      </c>
      <c r="B4569" s="135" t="s">
        <v>11989</v>
      </c>
      <c r="C4569" s="136" t="s">
        <v>26</v>
      </c>
      <c r="D4569" s="137">
        <v>26.15</v>
      </c>
    </row>
    <row r="4570" spans="1:4">
      <c r="A4570" s="139" t="s">
        <v>11990</v>
      </c>
      <c r="B4570" s="135" t="s">
        <v>11991</v>
      </c>
      <c r="C4570" s="136" t="s">
        <v>26</v>
      </c>
      <c r="D4570" s="137">
        <v>23.62</v>
      </c>
    </row>
    <row r="4571" spans="1:4">
      <c r="A4571" s="139" t="s">
        <v>11992</v>
      </c>
      <c r="B4571" s="135" t="s">
        <v>11993</v>
      </c>
      <c r="C4571" s="136" t="s">
        <v>26</v>
      </c>
      <c r="D4571" s="137">
        <v>23.17</v>
      </c>
    </row>
    <row r="4572" spans="1:4">
      <c r="A4572" s="139" t="s">
        <v>11994</v>
      </c>
      <c r="B4572" s="135" t="s">
        <v>11995</v>
      </c>
      <c r="C4572" s="136" t="s">
        <v>26</v>
      </c>
      <c r="D4572" s="137">
        <v>25.14</v>
      </c>
    </row>
    <row r="4573" spans="1:4">
      <c r="A4573" s="139" t="s">
        <v>11996</v>
      </c>
      <c r="B4573" s="135" t="s">
        <v>11997</v>
      </c>
      <c r="C4573" s="136" t="s">
        <v>26</v>
      </c>
      <c r="D4573" s="137">
        <v>44.06</v>
      </c>
    </row>
    <row r="4574" spans="1:4">
      <c r="A4574" s="139" t="s">
        <v>11998</v>
      </c>
      <c r="B4574" s="135" t="s">
        <v>11999</v>
      </c>
      <c r="C4574" s="136" t="s">
        <v>26</v>
      </c>
      <c r="D4574" s="137">
        <v>32.9</v>
      </c>
    </row>
    <row r="4575" spans="1:4">
      <c r="A4575" s="139" t="s">
        <v>12000</v>
      </c>
      <c r="B4575" s="135" t="s">
        <v>12001</v>
      </c>
      <c r="C4575" s="136" t="s">
        <v>26</v>
      </c>
      <c r="D4575" s="137">
        <v>31.8</v>
      </c>
    </row>
    <row r="4576" spans="1:4">
      <c r="A4576" s="139" t="s">
        <v>12002</v>
      </c>
      <c r="B4576" s="135" t="s">
        <v>12003</v>
      </c>
      <c r="C4576" s="136" t="s">
        <v>26</v>
      </c>
      <c r="D4576" s="137">
        <v>37.01</v>
      </c>
    </row>
    <row r="4577" spans="1:4">
      <c r="A4577" s="139" t="s">
        <v>12004</v>
      </c>
      <c r="B4577" s="135" t="s">
        <v>12005</v>
      </c>
      <c r="C4577" s="136" t="s">
        <v>26</v>
      </c>
      <c r="D4577" s="137">
        <v>35.53</v>
      </c>
    </row>
    <row r="4578" spans="1:4">
      <c r="A4578" s="139" t="s">
        <v>12006</v>
      </c>
      <c r="B4578" s="135" t="s">
        <v>12007</v>
      </c>
      <c r="C4578" s="136" t="s">
        <v>26</v>
      </c>
      <c r="D4578" s="137">
        <v>45.99</v>
      </c>
    </row>
    <row r="4579" spans="1:4">
      <c r="A4579" s="139" t="s">
        <v>12008</v>
      </c>
      <c r="B4579" s="135" t="s">
        <v>12009</v>
      </c>
      <c r="C4579" s="136" t="s">
        <v>26</v>
      </c>
      <c r="D4579" s="137">
        <v>37.51</v>
      </c>
    </row>
    <row r="4580" spans="1:4">
      <c r="A4580" s="139" t="s">
        <v>12010</v>
      </c>
      <c r="B4580" s="135" t="s">
        <v>12011</v>
      </c>
      <c r="C4580" s="136" t="s">
        <v>26</v>
      </c>
      <c r="D4580" s="137">
        <v>27.43</v>
      </c>
    </row>
    <row r="4581" spans="1:4">
      <c r="A4581" s="139" t="s">
        <v>12012</v>
      </c>
      <c r="B4581" s="135" t="s">
        <v>12013</v>
      </c>
      <c r="C4581" s="136" t="s">
        <v>26</v>
      </c>
      <c r="D4581" s="137">
        <v>21.61</v>
      </c>
    </row>
    <row r="4582" spans="1:4">
      <c r="A4582" s="139" t="s">
        <v>12014</v>
      </c>
      <c r="B4582" s="135" t="s">
        <v>12015</v>
      </c>
      <c r="C4582" s="136" t="s">
        <v>26</v>
      </c>
      <c r="D4582" s="137">
        <v>46.42</v>
      </c>
    </row>
    <row r="4583" spans="1:4">
      <c r="A4583" s="139" t="s">
        <v>12016</v>
      </c>
      <c r="B4583" s="135" t="s">
        <v>12017</v>
      </c>
      <c r="C4583" s="136" t="s">
        <v>26</v>
      </c>
      <c r="D4583" s="137">
        <v>27.61</v>
      </c>
    </row>
    <row r="4584" spans="1:4">
      <c r="A4584" s="139" t="s">
        <v>12018</v>
      </c>
      <c r="B4584" s="135" t="s">
        <v>12019</v>
      </c>
      <c r="C4584" s="136" t="s">
        <v>26</v>
      </c>
      <c r="D4584" s="137">
        <v>26.67</v>
      </c>
    </row>
    <row r="4585" spans="1:4">
      <c r="A4585" s="139" t="s">
        <v>12020</v>
      </c>
      <c r="B4585" s="135" t="s">
        <v>12021</v>
      </c>
      <c r="C4585" s="136" t="s">
        <v>26</v>
      </c>
      <c r="D4585" s="137">
        <v>53.53</v>
      </c>
    </row>
    <row r="4586" spans="1:4">
      <c r="A4586" s="139" t="s">
        <v>12022</v>
      </c>
      <c r="B4586" s="135" t="s">
        <v>12023</v>
      </c>
      <c r="C4586" s="136" t="s">
        <v>26</v>
      </c>
      <c r="D4586" s="137">
        <v>14.66</v>
      </c>
    </row>
    <row r="4587" spans="1:4">
      <c r="A4587" s="139" t="s">
        <v>12024</v>
      </c>
      <c r="B4587" s="135" t="s">
        <v>12025</v>
      </c>
      <c r="C4587" s="136" t="s">
        <v>26</v>
      </c>
      <c r="D4587" s="137">
        <v>17.62</v>
      </c>
    </row>
    <row r="4588" spans="1:4">
      <c r="A4588" s="139" t="s">
        <v>12026</v>
      </c>
      <c r="B4588" s="135" t="s">
        <v>12027</v>
      </c>
      <c r="C4588" s="136" t="s">
        <v>26</v>
      </c>
      <c r="D4588" s="137">
        <v>29.65</v>
      </c>
    </row>
    <row r="4589" spans="1:4">
      <c r="A4589" s="139" t="s">
        <v>12028</v>
      </c>
      <c r="B4589" s="135" t="s">
        <v>12029</v>
      </c>
      <c r="C4589" s="136" t="s">
        <v>42</v>
      </c>
      <c r="D4589" s="137">
        <v>6.36</v>
      </c>
    </row>
    <row r="4590" spans="1:4">
      <c r="A4590" s="134" t="s">
        <v>12030</v>
      </c>
      <c r="B4590" s="135"/>
      <c r="C4590" s="136"/>
      <c r="D4590" s="163"/>
    </row>
    <row r="4591" spans="1:4">
      <c r="A4591" s="139" t="s">
        <v>12031</v>
      </c>
      <c r="B4591" s="135" t="s">
        <v>12032</v>
      </c>
      <c r="C4591" s="136" t="s">
        <v>26</v>
      </c>
      <c r="D4591" s="137">
        <v>110.97</v>
      </c>
    </row>
    <row r="4592" spans="1:4">
      <c r="A4592" s="139" t="s">
        <v>12033</v>
      </c>
      <c r="B4592" s="135" t="s">
        <v>12034</v>
      </c>
      <c r="C4592" s="136" t="s">
        <v>26</v>
      </c>
      <c r="D4592" s="137">
        <v>101.29</v>
      </c>
    </row>
    <row r="4593" spans="1:4">
      <c r="A4593" s="139" t="s">
        <v>12035</v>
      </c>
      <c r="B4593" s="135" t="s">
        <v>12036</v>
      </c>
      <c r="C4593" s="136" t="s">
        <v>26</v>
      </c>
      <c r="D4593" s="137">
        <v>113.91</v>
      </c>
    </row>
    <row r="4594" spans="1:4">
      <c r="A4594" s="139" t="s">
        <v>12037</v>
      </c>
      <c r="B4594" s="135" t="s">
        <v>12038</v>
      </c>
      <c r="C4594" s="136" t="s">
        <v>26</v>
      </c>
      <c r="D4594" s="137">
        <v>101.29</v>
      </c>
    </row>
    <row r="4595" spans="1:4">
      <c r="A4595" s="134" t="s">
        <v>12039</v>
      </c>
      <c r="B4595" s="135"/>
      <c r="C4595" s="136"/>
      <c r="D4595" s="163"/>
    </row>
    <row r="4596" spans="1:4">
      <c r="A4596" s="139" t="s">
        <v>12040</v>
      </c>
      <c r="B4596" s="135" t="s">
        <v>12041</v>
      </c>
      <c r="C4596" s="136" t="s">
        <v>26</v>
      </c>
      <c r="D4596" s="137">
        <v>298.94</v>
      </c>
    </row>
    <row r="4597" spans="1:4">
      <c r="A4597" s="139" t="s">
        <v>12042</v>
      </c>
      <c r="B4597" s="135" t="s">
        <v>12043</v>
      </c>
      <c r="C4597" s="136" t="s">
        <v>26</v>
      </c>
      <c r="D4597" s="137">
        <v>114.57</v>
      </c>
    </row>
    <row r="4598" spans="1:4">
      <c r="A4598" s="139" t="s">
        <v>12044</v>
      </c>
      <c r="B4598" s="135" t="s">
        <v>12045</v>
      </c>
      <c r="C4598" s="136" t="s">
        <v>26</v>
      </c>
      <c r="D4598" s="137">
        <v>113.37</v>
      </c>
    </row>
    <row r="4599" spans="1:4">
      <c r="A4599" s="139" t="s">
        <v>12046</v>
      </c>
      <c r="B4599" s="135" t="s">
        <v>12047</v>
      </c>
      <c r="C4599" s="136" t="s">
        <v>26</v>
      </c>
      <c r="D4599" s="137">
        <v>99.98</v>
      </c>
    </row>
    <row r="4600" spans="1:4">
      <c r="A4600" s="139" t="s">
        <v>12048</v>
      </c>
      <c r="B4600" s="135" t="s">
        <v>12049</v>
      </c>
      <c r="C4600" s="136" t="s">
        <v>26</v>
      </c>
      <c r="D4600" s="137">
        <v>141.69999999999999</v>
      </c>
    </row>
    <row r="4601" spans="1:4">
      <c r="A4601" s="139" t="s">
        <v>12050</v>
      </c>
      <c r="B4601" s="135" t="s">
        <v>12051</v>
      </c>
      <c r="C4601" s="136" t="s">
        <v>26</v>
      </c>
      <c r="D4601" s="137">
        <v>137.86000000000001</v>
      </c>
    </row>
    <row r="4602" spans="1:4">
      <c r="A4602" s="139" t="s">
        <v>12052</v>
      </c>
      <c r="B4602" s="135" t="s">
        <v>12053</v>
      </c>
      <c r="C4602" s="136" t="s">
        <v>26</v>
      </c>
      <c r="D4602" s="137">
        <v>84.67</v>
      </c>
    </row>
    <row r="4603" spans="1:4">
      <c r="A4603" s="139" t="s">
        <v>12054</v>
      </c>
      <c r="B4603" s="135" t="s">
        <v>12055</v>
      </c>
      <c r="C4603" s="136" t="s">
        <v>26</v>
      </c>
      <c r="D4603" s="137">
        <v>121.26</v>
      </c>
    </row>
    <row r="4604" spans="1:4">
      <c r="A4604" s="139" t="s">
        <v>12056</v>
      </c>
      <c r="B4604" s="135" t="s">
        <v>12057</v>
      </c>
      <c r="C4604" s="136" t="s">
        <v>26</v>
      </c>
      <c r="D4604" s="137">
        <v>102.03</v>
      </c>
    </row>
    <row r="4605" spans="1:4">
      <c r="A4605" s="139" t="s">
        <v>12058</v>
      </c>
      <c r="B4605" s="135" t="s">
        <v>12059</v>
      </c>
      <c r="C4605" s="136" t="s">
        <v>26</v>
      </c>
      <c r="D4605" s="137">
        <v>93.98</v>
      </c>
    </row>
    <row r="4606" spans="1:4">
      <c r="A4606" s="139" t="s">
        <v>12060</v>
      </c>
      <c r="B4606" s="135" t="s">
        <v>12061</v>
      </c>
      <c r="C4606" s="136" t="s">
        <v>26</v>
      </c>
      <c r="D4606" s="137">
        <v>83.72</v>
      </c>
    </row>
    <row r="4607" spans="1:4">
      <c r="A4607" s="139" t="s">
        <v>12062</v>
      </c>
      <c r="B4607" s="135" t="s">
        <v>12063</v>
      </c>
      <c r="C4607" s="136" t="s">
        <v>26</v>
      </c>
      <c r="D4607" s="137">
        <v>346.49</v>
      </c>
    </row>
    <row r="4608" spans="1:4">
      <c r="A4608" s="139" t="s">
        <v>12064</v>
      </c>
      <c r="B4608" s="135" t="s">
        <v>12065</v>
      </c>
      <c r="C4608" s="136" t="s">
        <v>26</v>
      </c>
      <c r="D4608" s="137">
        <v>147.65</v>
      </c>
    </row>
    <row r="4609" spans="1:4">
      <c r="A4609" s="139" t="s">
        <v>12066</v>
      </c>
      <c r="B4609" s="135" t="s">
        <v>12067</v>
      </c>
      <c r="C4609" s="136" t="s">
        <v>26</v>
      </c>
      <c r="D4609" s="137">
        <v>133.65</v>
      </c>
    </row>
    <row r="4610" spans="1:4">
      <c r="A4610" s="139" t="s">
        <v>12068</v>
      </c>
      <c r="B4610" s="135" t="s">
        <v>12069</v>
      </c>
      <c r="C4610" s="136" t="s">
        <v>26</v>
      </c>
      <c r="D4610" s="137">
        <v>140.03</v>
      </c>
    </row>
    <row r="4611" spans="1:4">
      <c r="A4611" s="139" t="s">
        <v>12070</v>
      </c>
      <c r="B4611" s="135" t="s">
        <v>12071</v>
      </c>
      <c r="C4611" s="136" t="s">
        <v>26</v>
      </c>
      <c r="D4611" s="137">
        <v>87.61</v>
      </c>
    </row>
    <row r="4612" spans="1:4">
      <c r="A4612" s="139" t="s">
        <v>12072</v>
      </c>
      <c r="B4612" s="135" t="s">
        <v>12073</v>
      </c>
      <c r="C4612" s="136" t="s">
        <v>26</v>
      </c>
      <c r="D4612" s="137">
        <v>218.69</v>
      </c>
    </row>
    <row r="4613" spans="1:4">
      <c r="A4613" s="139" t="s">
        <v>12074</v>
      </c>
      <c r="B4613" s="135" t="s">
        <v>12075</v>
      </c>
      <c r="C4613" s="136" t="s">
        <v>26</v>
      </c>
      <c r="D4613" s="137">
        <v>78.91</v>
      </c>
    </row>
    <row r="4614" spans="1:4">
      <c r="A4614" s="139" t="s">
        <v>12076</v>
      </c>
      <c r="B4614" s="135" t="s">
        <v>12077</v>
      </c>
      <c r="C4614" s="136" t="s">
        <v>26</v>
      </c>
      <c r="D4614" s="137">
        <v>69.37</v>
      </c>
    </row>
    <row r="4615" spans="1:4">
      <c r="A4615" s="139" t="s">
        <v>12078</v>
      </c>
      <c r="B4615" s="135" t="s">
        <v>12079</v>
      </c>
      <c r="C4615" s="136" t="s">
        <v>26</v>
      </c>
      <c r="D4615" s="137">
        <v>150.28</v>
      </c>
    </row>
    <row r="4616" spans="1:4">
      <c r="A4616" s="139" t="s">
        <v>12080</v>
      </c>
      <c r="B4616" s="135" t="s">
        <v>12081</v>
      </c>
      <c r="C4616" s="136" t="s">
        <v>26</v>
      </c>
      <c r="D4616" s="137">
        <v>88.13</v>
      </c>
    </row>
    <row r="4617" spans="1:4">
      <c r="A4617" s="134" t="s">
        <v>12082</v>
      </c>
      <c r="B4617" s="135"/>
      <c r="C4617" s="136"/>
      <c r="D4617" s="163"/>
    </row>
    <row r="4618" spans="1:4">
      <c r="A4618" s="139" t="s">
        <v>12083</v>
      </c>
      <c r="B4618" s="135" t="s">
        <v>12084</v>
      </c>
      <c r="C4618" s="136" t="s">
        <v>26</v>
      </c>
      <c r="D4618" s="137">
        <v>26.06</v>
      </c>
    </row>
    <row r="4619" spans="1:4">
      <c r="A4619" s="139" t="s">
        <v>12085</v>
      </c>
      <c r="B4619" s="135" t="s">
        <v>12086</v>
      </c>
      <c r="C4619" s="136" t="s">
        <v>2206</v>
      </c>
      <c r="D4619" s="137">
        <v>46.8</v>
      </c>
    </row>
    <row r="4620" spans="1:4">
      <c r="A4620" s="139" t="s">
        <v>12087</v>
      </c>
      <c r="B4620" s="135" t="s">
        <v>12088</v>
      </c>
      <c r="C4620" s="136" t="s">
        <v>2206</v>
      </c>
      <c r="D4620" s="137">
        <v>48.77</v>
      </c>
    </row>
    <row r="4621" spans="1:4">
      <c r="A4621" s="139" t="s">
        <v>12089</v>
      </c>
      <c r="B4621" s="135" t="s">
        <v>12090</v>
      </c>
      <c r="C4621" s="136" t="s">
        <v>26</v>
      </c>
      <c r="D4621" s="137">
        <v>128.37</v>
      </c>
    </row>
    <row r="4622" spans="1:4">
      <c r="A4622" s="134" t="s">
        <v>12091</v>
      </c>
      <c r="B4622" s="135"/>
      <c r="C4622" s="136"/>
      <c r="D4622" s="163"/>
    </row>
    <row r="4623" spans="1:4">
      <c r="A4623" s="139" t="s">
        <v>12092</v>
      </c>
      <c r="B4623" s="135" t="s">
        <v>12093</v>
      </c>
      <c r="C4623" s="136" t="s">
        <v>42</v>
      </c>
      <c r="D4623" s="137">
        <v>87.9</v>
      </c>
    </row>
    <row r="4624" spans="1:4">
      <c r="A4624" s="139" t="s">
        <v>12094</v>
      </c>
      <c r="B4624" s="135" t="s">
        <v>12095</v>
      </c>
      <c r="C4624" s="136" t="s">
        <v>42</v>
      </c>
      <c r="D4624" s="137">
        <v>75.790000000000006</v>
      </c>
    </row>
    <row r="4625" spans="1:4">
      <c r="A4625" s="134" t="s">
        <v>12096</v>
      </c>
      <c r="B4625" s="135"/>
      <c r="C4625" s="136"/>
      <c r="D4625" s="163"/>
    </row>
    <row r="4626" spans="1:4">
      <c r="A4626" s="139" t="s">
        <v>12097</v>
      </c>
      <c r="B4626" s="135" t="s">
        <v>12098</v>
      </c>
      <c r="C4626" s="136" t="s">
        <v>2206</v>
      </c>
      <c r="D4626" s="137">
        <v>176.72</v>
      </c>
    </row>
    <row r="4627" spans="1:4">
      <c r="A4627" s="139" t="s">
        <v>12099</v>
      </c>
      <c r="B4627" s="135" t="s">
        <v>12100</v>
      </c>
      <c r="C4627" s="136" t="s">
        <v>26</v>
      </c>
      <c r="D4627" s="137">
        <v>57.97</v>
      </c>
    </row>
    <row r="4628" spans="1:4">
      <c r="A4628" s="139" t="s">
        <v>12101</v>
      </c>
      <c r="B4628" s="135" t="s">
        <v>12102</v>
      </c>
      <c r="C4628" s="136" t="s">
        <v>26</v>
      </c>
      <c r="D4628" s="137">
        <v>52.25</v>
      </c>
    </row>
    <row r="4629" spans="1:4">
      <c r="A4629" s="139" t="s">
        <v>12103</v>
      </c>
      <c r="B4629" s="135" t="s">
        <v>12104</v>
      </c>
      <c r="C4629" s="136" t="s">
        <v>26</v>
      </c>
      <c r="D4629" s="137">
        <v>59</v>
      </c>
    </row>
    <row r="4630" spans="1:4">
      <c r="A4630" s="139" t="s">
        <v>12105</v>
      </c>
      <c r="B4630" s="135" t="s">
        <v>12106</v>
      </c>
      <c r="C4630" s="136" t="s">
        <v>26</v>
      </c>
      <c r="D4630" s="137">
        <v>85.66</v>
      </c>
    </row>
    <row r="4631" spans="1:4">
      <c r="A4631" s="139" t="s">
        <v>12107</v>
      </c>
      <c r="B4631" s="135" t="s">
        <v>12108</v>
      </c>
      <c r="C4631" s="136" t="s">
        <v>26</v>
      </c>
      <c r="D4631" s="137">
        <v>226.11</v>
      </c>
    </row>
    <row r="4632" spans="1:4">
      <c r="A4632" s="139" t="s">
        <v>12109</v>
      </c>
      <c r="B4632" s="135" t="s">
        <v>12110</v>
      </c>
      <c r="C4632" s="136" t="s">
        <v>26</v>
      </c>
      <c r="D4632" s="137">
        <v>72.88</v>
      </c>
    </row>
    <row r="4633" spans="1:4">
      <c r="A4633" s="134" t="s">
        <v>12111</v>
      </c>
      <c r="B4633" s="135"/>
      <c r="C4633" s="136"/>
      <c r="D4633" s="163"/>
    </row>
    <row r="4634" spans="1:4">
      <c r="A4634" s="139" t="s">
        <v>12112</v>
      </c>
      <c r="B4634" s="135" t="s">
        <v>12113</v>
      </c>
      <c r="C4634" s="136" t="s">
        <v>26</v>
      </c>
      <c r="D4634" s="137">
        <v>159.81</v>
      </c>
    </row>
    <row r="4635" spans="1:4">
      <c r="A4635" s="134" t="s">
        <v>12114</v>
      </c>
      <c r="B4635" s="135"/>
      <c r="C4635" s="136"/>
      <c r="D4635" s="163"/>
    </row>
    <row r="4636" spans="1:4">
      <c r="A4636" s="139" t="s">
        <v>12115</v>
      </c>
      <c r="B4636" s="135" t="s">
        <v>12116</v>
      </c>
      <c r="C4636" s="136" t="s">
        <v>26</v>
      </c>
      <c r="D4636" s="137">
        <v>436.47</v>
      </c>
    </row>
    <row r="4637" spans="1:4">
      <c r="A4637" s="134" t="s">
        <v>12117</v>
      </c>
      <c r="B4637" s="135"/>
      <c r="C4637" s="136"/>
      <c r="D4637" s="163"/>
    </row>
    <row r="4638" spans="1:4">
      <c r="A4638" s="139" t="s">
        <v>12118</v>
      </c>
      <c r="B4638" s="135" t="s">
        <v>12119</v>
      </c>
      <c r="C4638" s="136" t="s">
        <v>26</v>
      </c>
      <c r="D4638" s="137">
        <v>75.94</v>
      </c>
    </row>
    <row r="4639" spans="1:4">
      <c r="A4639" s="139" t="s">
        <v>12120</v>
      </c>
      <c r="B4639" s="135" t="s">
        <v>12121</v>
      </c>
      <c r="C4639" s="136" t="s">
        <v>26</v>
      </c>
      <c r="D4639" s="137">
        <v>100.95</v>
      </c>
    </row>
    <row r="4640" spans="1:4">
      <c r="A4640" s="139" t="s">
        <v>12122</v>
      </c>
      <c r="B4640" s="135" t="s">
        <v>12123</v>
      </c>
      <c r="C4640" s="136" t="s">
        <v>26</v>
      </c>
      <c r="D4640" s="137">
        <v>585.78</v>
      </c>
    </row>
    <row r="4641" spans="1:4">
      <c r="A4641" s="134" t="s">
        <v>12124</v>
      </c>
      <c r="B4641" s="135"/>
      <c r="C4641" s="136"/>
      <c r="D4641" s="163"/>
    </row>
    <row r="4642" spans="1:4">
      <c r="A4642" s="139" t="s">
        <v>12125</v>
      </c>
      <c r="B4642" s="135" t="s">
        <v>12126</v>
      </c>
      <c r="C4642" s="136" t="s">
        <v>26</v>
      </c>
      <c r="D4642" s="137">
        <v>17.91</v>
      </c>
    </row>
    <row r="4643" spans="1:4">
      <c r="A4643" s="139" t="s">
        <v>12127</v>
      </c>
      <c r="B4643" s="135" t="s">
        <v>12128</v>
      </c>
      <c r="C4643" s="136" t="s">
        <v>26</v>
      </c>
      <c r="D4643" s="137">
        <v>141.99</v>
      </c>
    </row>
    <row r="4644" spans="1:4">
      <c r="A4644" s="139" t="s">
        <v>12129</v>
      </c>
      <c r="B4644" s="135" t="s">
        <v>12130</v>
      </c>
      <c r="C4644" s="136" t="s">
        <v>26</v>
      </c>
      <c r="D4644" s="137">
        <v>62.65</v>
      </c>
    </row>
    <row r="4645" spans="1:4">
      <c r="A4645" s="139" t="s">
        <v>12131</v>
      </c>
      <c r="B4645" s="135" t="s">
        <v>12132</v>
      </c>
      <c r="C4645" s="136" t="s">
        <v>26</v>
      </c>
      <c r="D4645" s="137">
        <v>19.91</v>
      </c>
    </row>
    <row r="4646" spans="1:4">
      <c r="A4646" s="139" t="s">
        <v>12133</v>
      </c>
      <c r="B4646" s="135" t="s">
        <v>12134</v>
      </c>
      <c r="C4646" s="136" t="s">
        <v>26</v>
      </c>
      <c r="D4646" s="137">
        <v>610.96</v>
      </c>
    </row>
    <row r="4647" spans="1:4">
      <c r="A4647" s="139" t="s">
        <v>12135</v>
      </c>
      <c r="B4647" s="135" t="s">
        <v>12136</v>
      </c>
      <c r="C4647" s="136" t="s">
        <v>26</v>
      </c>
      <c r="D4647" s="137">
        <v>1094.56</v>
      </c>
    </row>
    <row r="4648" spans="1:4">
      <c r="A4648" s="139" t="s">
        <v>12137</v>
      </c>
      <c r="B4648" s="135" t="s">
        <v>12138</v>
      </c>
      <c r="C4648" s="136" t="s">
        <v>26</v>
      </c>
      <c r="D4648" s="137">
        <v>1713.51</v>
      </c>
    </row>
    <row r="4649" spans="1:4">
      <c r="A4649" s="139" t="s">
        <v>12139</v>
      </c>
      <c r="B4649" s="135" t="s">
        <v>12140</v>
      </c>
      <c r="C4649" s="136" t="s">
        <v>26</v>
      </c>
      <c r="D4649" s="137">
        <v>42.98</v>
      </c>
    </row>
    <row r="4650" spans="1:4">
      <c r="A4650" s="134" t="s">
        <v>12141</v>
      </c>
      <c r="B4650" s="135"/>
      <c r="C4650" s="136"/>
      <c r="D4650" s="163"/>
    </row>
    <row r="4651" spans="1:4">
      <c r="A4651" s="134" t="s">
        <v>12142</v>
      </c>
      <c r="B4651" s="135"/>
      <c r="C4651" s="136"/>
      <c r="D4651" s="163"/>
    </row>
    <row r="4652" spans="1:4">
      <c r="A4652" s="139" t="s">
        <v>12143</v>
      </c>
      <c r="B4652" s="135" t="s">
        <v>12144</v>
      </c>
      <c r="C4652" s="136" t="s">
        <v>26</v>
      </c>
      <c r="D4652" s="137">
        <v>20.51</v>
      </c>
    </row>
    <row r="4653" spans="1:4">
      <c r="A4653" s="139" t="s">
        <v>12145</v>
      </c>
      <c r="B4653" s="135" t="s">
        <v>12146</v>
      </c>
      <c r="C4653" s="136" t="s">
        <v>26</v>
      </c>
      <c r="D4653" s="137">
        <v>24.14</v>
      </c>
    </row>
    <row r="4654" spans="1:4">
      <c r="A4654" s="139" t="s">
        <v>12147</v>
      </c>
      <c r="B4654" s="135" t="s">
        <v>12148</v>
      </c>
      <c r="C4654" s="136" t="s">
        <v>26</v>
      </c>
      <c r="D4654" s="137">
        <v>27.77</v>
      </c>
    </row>
    <row r="4655" spans="1:4">
      <c r="A4655" s="139" t="s">
        <v>12149</v>
      </c>
      <c r="B4655" s="135" t="s">
        <v>12150</v>
      </c>
      <c r="C4655" s="136" t="s">
        <v>26</v>
      </c>
      <c r="D4655" s="137">
        <v>31.39</v>
      </c>
    </row>
    <row r="4656" spans="1:4">
      <c r="A4656" s="139" t="s">
        <v>12151</v>
      </c>
      <c r="B4656" s="135" t="s">
        <v>12152</v>
      </c>
      <c r="C4656" s="136" t="s">
        <v>26</v>
      </c>
      <c r="D4656" s="137">
        <v>35.01</v>
      </c>
    </row>
    <row r="4657" spans="1:4">
      <c r="A4657" s="139" t="s">
        <v>12153</v>
      </c>
      <c r="B4657" s="135" t="s">
        <v>12154</v>
      </c>
      <c r="C4657" s="136" t="s">
        <v>26</v>
      </c>
      <c r="D4657" s="137">
        <v>36.549999999999997</v>
      </c>
    </row>
    <row r="4658" spans="1:4">
      <c r="A4658" s="139" t="s">
        <v>12155</v>
      </c>
      <c r="B4658" s="135" t="s">
        <v>12156</v>
      </c>
      <c r="C4658" s="136" t="s">
        <v>26</v>
      </c>
      <c r="D4658" s="137">
        <v>10.119999999999999</v>
      </c>
    </row>
    <row r="4659" spans="1:4">
      <c r="A4659" s="139" t="s">
        <v>12157</v>
      </c>
      <c r="B4659" s="135" t="s">
        <v>12158</v>
      </c>
      <c r="C4659" s="136" t="s">
        <v>26</v>
      </c>
      <c r="D4659" s="137">
        <v>30.21</v>
      </c>
    </row>
    <row r="4660" spans="1:4">
      <c r="A4660" s="139" t="s">
        <v>12159</v>
      </c>
      <c r="B4660" s="135" t="s">
        <v>12160</v>
      </c>
      <c r="C4660" s="136" t="s">
        <v>26</v>
      </c>
      <c r="D4660" s="137">
        <v>44.03</v>
      </c>
    </row>
    <row r="4661" spans="1:4">
      <c r="A4661" s="139" t="s">
        <v>12161</v>
      </c>
      <c r="B4661" s="135" t="s">
        <v>12162</v>
      </c>
      <c r="C4661" s="136" t="s">
        <v>26</v>
      </c>
      <c r="D4661" s="137">
        <v>48.48</v>
      </c>
    </row>
    <row r="4662" spans="1:4">
      <c r="A4662" s="139" t="s">
        <v>12163</v>
      </c>
      <c r="B4662" s="135" t="s">
        <v>12164</v>
      </c>
      <c r="C4662" s="136" t="s">
        <v>26</v>
      </c>
      <c r="D4662" s="137">
        <v>31.68</v>
      </c>
    </row>
    <row r="4663" spans="1:4">
      <c r="A4663" s="139" t="s">
        <v>12165</v>
      </c>
      <c r="B4663" s="135" t="s">
        <v>12166</v>
      </c>
      <c r="C4663" s="136" t="s">
        <v>42</v>
      </c>
      <c r="D4663" s="137">
        <v>13.69</v>
      </c>
    </row>
    <row r="4664" spans="1:4">
      <c r="A4664" s="134" t="s">
        <v>12167</v>
      </c>
      <c r="B4664" s="135"/>
      <c r="C4664" s="136"/>
      <c r="D4664" s="163"/>
    </row>
    <row r="4665" spans="1:4">
      <c r="A4665" s="139" t="s">
        <v>12168</v>
      </c>
      <c r="B4665" s="135" t="s">
        <v>12169</v>
      </c>
      <c r="C4665" s="136" t="s">
        <v>26</v>
      </c>
      <c r="D4665" s="137">
        <v>42.83</v>
      </c>
    </row>
    <row r="4666" spans="1:4">
      <c r="A4666" s="139" t="s">
        <v>12170</v>
      </c>
      <c r="B4666" s="135" t="s">
        <v>12171</v>
      </c>
      <c r="C4666" s="136" t="s">
        <v>26</v>
      </c>
      <c r="D4666" s="137">
        <v>44.08</v>
      </c>
    </row>
    <row r="4667" spans="1:4">
      <c r="A4667" s="134" t="s">
        <v>12172</v>
      </c>
      <c r="B4667" s="135"/>
      <c r="C4667" s="136"/>
      <c r="D4667" s="163"/>
    </row>
    <row r="4668" spans="1:4">
      <c r="A4668" s="139" t="s">
        <v>12173</v>
      </c>
      <c r="B4668" s="135" t="s">
        <v>12174</v>
      </c>
      <c r="C4668" s="136" t="s">
        <v>26</v>
      </c>
      <c r="D4668" s="137">
        <v>78.53</v>
      </c>
    </row>
    <row r="4669" spans="1:4">
      <c r="A4669" s="139" t="s">
        <v>12175</v>
      </c>
      <c r="B4669" s="135" t="s">
        <v>12176</v>
      </c>
      <c r="C4669" s="136" t="s">
        <v>26</v>
      </c>
      <c r="D4669" s="137">
        <v>147.57</v>
      </c>
    </row>
    <row r="4670" spans="1:4">
      <c r="A4670" s="139" t="s">
        <v>12177</v>
      </c>
      <c r="B4670" s="135" t="s">
        <v>12178</v>
      </c>
      <c r="C4670" s="136" t="s">
        <v>26</v>
      </c>
      <c r="D4670" s="137">
        <v>83.54</v>
      </c>
    </row>
    <row r="4671" spans="1:4">
      <c r="A4671" s="139" t="s">
        <v>12179</v>
      </c>
      <c r="B4671" s="135" t="s">
        <v>12180</v>
      </c>
      <c r="C4671" s="136" t="s">
        <v>2206</v>
      </c>
      <c r="D4671" s="137">
        <v>147.44</v>
      </c>
    </row>
    <row r="4672" spans="1:4">
      <c r="A4672" s="139" t="s">
        <v>12181</v>
      </c>
      <c r="B4672" s="135" t="s">
        <v>12182</v>
      </c>
      <c r="C4672" s="136" t="s">
        <v>26</v>
      </c>
      <c r="D4672" s="137">
        <v>56.14</v>
      </c>
    </row>
    <row r="4673" spans="1:4">
      <c r="A4673" s="139" t="s">
        <v>12183</v>
      </c>
      <c r="B4673" s="135" t="s">
        <v>12184</v>
      </c>
      <c r="C4673" s="136" t="s">
        <v>26</v>
      </c>
      <c r="D4673" s="137">
        <v>82.83</v>
      </c>
    </row>
    <row r="4674" spans="1:4">
      <c r="A4674" s="139" t="s">
        <v>12185</v>
      </c>
      <c r="B4674" s="135" t="s">
        <v>12186</v>
      </c>
      <c r="C4674" s="136" t="s">
        <v>26</v>
      </c>
      <c r="D4674" s="137">
        <v>80.02</v>
      </c>
    </row>
    <row r="4675" spans="1:4">
      <c r="A4675" s="139" t="s">
        <v>12187</v>
      </c>
      <c r="B4675" s="135" t="s">
        <v>12188</v>
      </c>
      <c r="C4675" s="136" t="s">
        <v>26</v>
      </c>
      <c r="D4675" s="137">
        <v>127.4</v>
      </c>
    </row>
    <row r="4676" spans="1:4">
      <c r="A4676" s="134" t="s">
        <v>12189</v>
      </c>
      <c r="B4676" s="135"/>
      <c r="C4676" s="136"/>
      <c r="D4676" s="163"/>
    </row>
    <row r="4677" spans="1:4">
      <c r="A4677" s="139" t="s">
        <v>12190</v>
      </c>
      <c r="B4677" s="135" t="s">
        <v>12191</v>
      </c>
      <c r="C4677" s="136" t="s">
        <v>26</v>
      </c>
      <c r="D4677" s="137">
        <v>111.15</v>
      </c>
    </row>
    <row r="4678" spans="1:4">
      <c r="A4678" s="139" t="s">
        <v>12192</v>
      </c>
      <c r="B4678" s="135" t="s">
        <v>12193</v>
      </c>
      <c r="C4678" s="136" t="s">
        <v>26</v>
      </c>
      <c r="D4678" s="137">
        <v>108.95</v>
      </c>
    </row>
    <row r="4679" spans="1:4">
      <c r="A4679" s="134" t="s">
        <v>12194</v>
      </c>
      <c r="B4679" s="135"/>
      <c r="C4679" s="136"/>
      <c r="D4679" s="163"/>
    </row>
    <row r="4680" spans="1:4">
      <c r="A4680" s="139" t="s">
        <v>12195</v>
      </c>
      <c r="B4680" s="135" t="s">
        <v>12196</v>
      </c>
      <c r="C4680" s="136" t="s">
        <v>26</v>
      </c>
      <c r="D4680" s="137">
        <v>59.43</v>
      </c>
    </row>
    <row r="4681" spans="1:4">
      <c r="A4681" s="139" t="s">
        <v>12197</v>
      </c>
      <c r="B4681" s="135" t="s">
        <v>12198</v>
      </c>
      <c r="C4681" s="136" t="s">
        <v>42</v>
      </c>
      <c r="D4681" s="137">
        <v>159.88999999999999</v>
      </c>
    </row>
    <row r="4682" spans="1:4">
      <c r="A4682" s="139" t="s">
        <v>12199</v>
      </c>
      <c r="B4682" s="135" t="s">
        <v>12200</v>
      </c>
      <c r="C4682" s="136" t="s">
        <v>2206</v>
      </c>
      <c r="D4682" s="137">
        <v>11.73</v>
      </c>
    </row>
    <row r="4683" spans="1:4">
      <c r="A4683" s="139" t="s">
        <v>12201</v>
      </c>
      <c r="B4683" s="135" t="s">
        <v>12202</v>
      </c>
      <c r="C4683" s="136" t="s">
        <v>26</v>
      </c>
      <c r="D4683" s="137">
        <v>150</v>
      </c>
    </row>
    <row r="4684" spans="1:4">
      <c r="A4684" s="139" t="s">
        <v>12203</v>
      </c>
      <c r="B4684" s="135" t="s">
        <v>12204</v>
      </c>
      <c r="C4684" s="136" t="s">
        <v>26</v>
      </c>
      <c r="D4684" s="137">
        <v>381.8</v>
      </c>
    </row>
    <row r="4685" spans="1:4">
      <c r="A4685" s="139" t="s">
        <v>12205</v>
      </c>
      <c r="B4685" s="135" t="s">
        <v>12206</v>
      </c>
      <c r="C4685" s="136" t="s">
        <v>26</v>
      </c>
      <c r="D4685" s="137">
        <v>235.05</v>
      </c>
    </row>
    <row r="4686" spans="1:4">
      <c r="A4686" s="139" t="s">
        <v>12207</v>
      </c>
      <c r="B4686" s="135" t="s">
        <v>12208</v>
      </c>
      <c r="C4686" s="136" t="s">
        <v>26</v>
      </c>
      <c r="D4686" s="137">
        <v>424.05</v>
      </c>
    </row>
    <row r="4687" spans="1:4">
      <c r="A4687" s="139" t="s">
        <v>12209</v>
      </c>
      <c r="B4687" s="135" t="s">
        <v>12210</v>
      </c>
      <c r="C4687" s="136" t="s">
        <v>26</v>
      </c>
      <c r="D4687" s="137">
        <v>210</v>
      </c>
    </row>
    <row r="4688" spans="1:4">
      <c r="A4688" s="139" t="s">
        <v>12211</v>
      </c>
      <c r="B4688" s="135" t="s">
        <v>12212</v>
      </c>
      <c r="C4688" s="136" t="s">
        <v>42</v>
      </c>
      <c r="D4688" s="137">
        <v>18</v>
      </c>
    </row>
    <row r="4689" spans="1:4">
      <c r="A4689" s="139" t="s">
        <v>12213</v>
      </c>
      <c r="B4689" s="135" t="s">
        <v>12214</v>
      </c>
      <c r="C4689" s="136" t="s">
        <v>26</v>
      </c>
      <c r="D4689" s="137">
        <v>397.28</v>
      </c>
    </row>
    <row r="4690" spans="1:4">
      <c r="A4690" s="139" t="s">
        <v>12215</v>
      </c>
      <c r="B4690" s="135" t="s">
        <v>12216</v>
      </c>
      <c r="C4690" s="136" t="s">
        <v>26</v>
      </c>
      <c r="D4690" s="137">
        <v>248.27</v>
      </c>
    </row>
    <row r="4691" spans="1:4">
      <c r="A4691" s="139" t="s">
        <v>12217</v>
      </c>
      <c r="B4691" s="135" t="s">
        <v>12218</v>
      </c>
      <c r="C4691" s="136" t="s">
        <v>26</v>
      </c>
      <c r="D4691" s="137">
        <v>109.41</v>
      </c>
    </row>
    <row r="4692" spans="1:4">
      <c r="A4692" s="139" t="s">
        <v>12219</v>
      </c>
      <c r="B4692" s="135" t="s">
        <v>12220</v>
      </c>
      <c r="C4692" s="136" t="s">
        <v>26</v>
      </c>
      <c r="D4692" s="137">
        <v>420.46</v>
      </c>
    </row>
    <row r="4693" spans="1:4">
      <c r="A4693" s="139" t="s">
        <v>12221</v>
      </c>
      <c r="B4693" s="135" t="s">
        <v>12222</v>
      </c>
      <c r="C4693" s="136" t="s">
        <v>26</v>
      </c>
      <c r="D4693" s="137">
        <v>180.02</v>
      </c>
    </row>
    <row r="4694" spans="1:4">
      <c r="A4694" s="139" t="s">
        <v>12223</v>
      </c>
      <c r="B4694" s="135" t="s">
        <v>12224</v>
      </c>
      <c r="C4694" s="136" t="s">
        <v>26</v>
      </c>
      <c r="D4694" s="137">
        <v>180.02</v>
      </c>
    </row>
    <row r="4695" spans="1:4">
      <c r="A4695" s="139" t="s">
        <v>12225</v>
      </c>
      <c r="B4695" s="135" t="s">
        <v>12226</v>
      </c>
      <c r="C4695" s="136" t="s">
        <v>26</v>
      </c>
      <c r="D4695" s="137">
        <v>133.72999999999999</v>
      </c>
    </row>
    <row r="4696" spans="1:4">
      <c r="A4696" s="139" t="s">
        <v>12227</v>
      </c>
      <c r="B4696" s="135" t="s">
        <v>12228</v>
      </c>
      <c r="C4696" s="136" t="s">
        <v>42</v>
      </c>
      <c r="D4696" s="137">
        <v>36.96</v>
      </c>
    </row>
    <row r="4697" spans="1:4">
      <c r="A4697" s="139" t="s">
        <v>12229</v>
      </c>
      <c r="B4697" s="135" t="s">
        <v>12230</v>
      </c>
      <c r="C4697" s="136" t="s">
        <v>42</v>
      </c>
      <c r="D4697" s="137">
        <v>73.08</v>
      </c>
    </row>
    <row r="4698" spans="1:4">
      <c r="A4698" s="139" t="s">
        <v>12231</v>
      </c>
      <c r="B4698" s="135" t="s">
        <v>12232</v>
      </c>
      <c r="C4698" s="136" t="s">
        <v>42</v>
      </c>
      <c r="D4698" s="137">
        <v>102.16</v>
      </c>
    </row>
    <row r="4699" spans="1:4">
      <c r="A4699" s="139" t="s">
        <v>12233</v>
      </c>
      <c r="B4699" s="135" t="s">
        <v>12234</v>
      </c>
      <c r="C4699" s="136" t="s">
        <v>42</v>
      </c>
      <c r="D4699" s="137">
        <v>57.88</v>
      </c>
    </row>
    <row r="4700" spans="1:4">
      <c r="A4700" s="139" t="s">
        <v>12235</v>
      </c>
      <c r="B4700" s="135" t="s">
        <v>12236</v>
      </c>
      <c r="C4700" s="136" t="s">
        <v>26</v>
      </c>
      <c r="D4700" s="137">
        <v>285.02</v>
      </c>
    </row>
    <row r="4701" spans="1:4">
      <c r="A4701" s="134" t="s">
        <v>12237</v>
      </c>
      <c r="B4701" s="135"/>
      <c r="C4701" s="136"/>
      <c r="D4701" s="163"/>
    </row>
    <row r="4702" spans="1:4">
      <c r="A4702" s="139" t="s">
        <v>12238</v>
      </c>
      <c r="B4702" s="135" t="s">
        <v>12239</v>
      </c>
      <c r="C4702" s="136" t="s">
        <v>26</v>
      </c>
      <c r="D4702" s="137">
        <v>25.96</v>
      </c>
    </row>
    <row r="4703" spans="1:4">
      <c r="A4703" s="139" t="s">
        <v>12240</v>
      </c>
      <c r="B4703" s="135" t="s">
        <v>12241</v>
      </c>
      <c r="C4703" s="136" t="s">
        <v>26</v>
      </c>
      <c r="D4703" s="137">
        <v>39.74</v>
      </c>
    </row>
    <row r="4704" spans="1:4">
      <c r="A4704" s="139" t="s">
        <v>12242</v>
      </c>
      <c r="B4704" s="135" t="s">
        <v>12243</v>
      </c>
      <c r="C4704" s="136" t="s">
        <v>26</v>
      </c>
      <c r="D4704" s="137">
        <v>46.41</v>
      </c>
    </row>
    <row r="4705" spans="1:4">
      <c r="A4705" s="139" t="s">
        <v>12244</v>
      </c>
      <c r="B4705" s="135" t="s">
        <v>12245</v>
      </c>
      <c r="C4705" s="136" t="s">
        <v>26</v>
      </c>
      <c r="D4705" s="137">
        <v>53.4</v>
      </c>
    </row>
    <row r="4706" spans="1:4">
      <c r="A4706" s="139" t="s">
        <v>12246</v>
      </c>
      <c r="B4706" s="135" t="s">
        <v>12247</v>
      </c>
      <c r="C4706" s="136" t="s">
        <v>26</v>
      </c>
      <c r="D4706" s="137">
        <v>47.61</v>
      </c>
    </row>
    <row r="4707" spans="1:4">
      <c r="A4707" s="139" t="s">
        <v>12248</v>
      </c>
      <c r="B4707" s="135" t="s">
        <v>12249</v>
      </c>
      <c r="C4707" s="136" t="s">
        <v>26</v>
      </c>
      <c r="D4707" s="137">
        <v>54.27</v>
      </c>
    </row>
    <row r="4708" spans="1:4">
      <c r="A4708" s="139" t="s">
        <v>12250</v>
      </c>
      <c r="B4708" s="135" t="s">
        <v>12251</v>
      </c>
      <c r="C4708" s="136" t="s">
        <v>26</v>
      </c>
      <c r="D4708" s="137">
        <v>71.540000000000006</v>
      </c>
    </row>
    <row r="4709" spans="1:4">
      <c r="A4709" s="139" t="s">
        <v>12252</v>
      </c>
      <c r="B4709" s="135" t="s">
        <v>12253</v>
      </c>
      <c r="C4709" s="136" t="s">
        <v>26</v>
      </c>
      <c r="D4709" s="137">
        <v>71.430000000000007</v>
      </c>
    </row>
    <row r="4710" spans="1:4">
      <c r="A4710" s="139" t="s">
        <v>12254</v>
      </c>
      <c r="B4710" s="135" t="s">
        <v>12255</v>
      </c>
      <c r="C4710" s="136" t="s">
        <v>26</v>
      </c>
      <c r="D4710" s="137">
        <v>72.010000000000005</v>
      </c>
    </row>
    <row r="4711" spans="1:4">
      <c r="A4711" s="139" t="s">
        <v>12256</v>
      </c>
      <c r="B4711" s="135" t="s">
        <v>12257</v>
      </c>
      <c r="C4711" s="136" t="s">
        <v>26</v>
      </c>
      <c r="D4711" s="137">
        <v>29.65</v>
      </c>
    </row>
    <row r="4712" spans="1:4">
      <c r="A4712" s="134" t="s">
        <v>12258</v>
      </c>
      <c r="B4712" s="135"/>
      <c r="C4712" s="136"/>
      <c r="D4712" s="163"/>
    </row>
    <row r="4713" spans="1:4">
      <c r="A4713" s="139" t="s">
        <v>12259</v>
      </c>
      <c r="B4713" s="135" t="s">
        <v>12260</v>
      </c>
      <c r="C4713" s="136" t="s">
        <v>42</v>
      </c>
      <c r="D4713" s="137">
        <v>58.27</v>
      </c>
    </row>
    <row r="4714" spans="1:4">
      <c r="A4714" s="139" t="s">
        <v>12261</v>
      </c>
      <c r="B4714" s="135" t="s">
        <v>12262</v>
      </c>
      <c r="C4714" s="136" t="s">
        <v>42</v>
      </c>
      <c r="D4714" s="137">
        <v>59.41</v>
      </c>
    </row>
    <row r="4715" spans="1:4">
      <c r="A4715" s="139" t="s">
        <v>12263</v>
      </c>
      <c r="B4715" s="135" t="s">
        <v>12264</v>
      </c>
      <c r="C4715" s="136" t="s">
        <v>26</v>
      </c>
      <c r="D4715" s="137">
        <v>127.46</v>
      </c>
    </row>
    <row r="4716" spans="1:4">
      <c r="A4716" s="139" t="s">
        <v>12265</v>
      </c>
      <c r="B4716" s="135" t="s">
        <v>12266</v>
      </c>
      <c r="C4716" s="136" t="s">
        <v>26</v>
      </c>
      <c r="D4716" s="137">
        <v>142.54</v>
      </c>
    </row>
    <row r="4717" spans="1:4">
      <c r="A4717" s="139" t="s">
        <v>12267</v>
      </c>
      <c r="B4717" s="135" t="s">
        <v>12268</v>
      </c>
      <c r="C4717" s="136" t="s">
        <v>26</v>
      </c>
      <c r="D4717" s="137">
        <v>128.58000000000001</v>
      </c>
    </row>
    <row r="4718" spans="1:4">
      <c r="A4718" s="139" t="s">
        <v>12269</v>
      </c>
      <c r="B4718" s="135" t="s">
        <v>12270</v>
      </c>
      <c r="C4718" s="136" t="s">
        <v>26</v>
      </c>
      <c r="D4718" s="137">
        <v>134.88</v>
      </c>
    </row>
    <row r="4719" spans="1:4">
      <c r="A4719" s="139" t="s">
        <v>12271</v>
      </c>
      <c r="B4719" s="135" t="s">
        <v>12272</v>
      </c>
      <c r="C4719" s="136" t="s">
        <v>42</v>
      </c>
      <c r="D4719" s="137">
        <v>43.66</v>
      </c>
    </row>
    <row r="4720" spans="1:4">
      <c r="A4720" s="139" t="s">
        <v>12273</v>
      </c>
      <c r="B4720" s="135" t="s">
        <v>12274</v>
      </c>
      <c r="C4720" s="136" t="s">
        <v>42</v>
      </c>
      <c r="D4720" s="137">
        <v>46.27</v>
      </c>
    </row>
    <row r="4721" spans="1:4">
      <c r="A4721" s="134" t="s">
        <v>12275</v>
      </c>
      <c r="B4721" s="135"/>
      <c r="C4721" s="136"/>
      <c r="D4721" s="163"/>
    </row>
    <row r="4722" spans="1:4">
      <c r="A4722" s="139" t="s">
        <v>12276</v>
      </c>
      <c r="B4722" s="135" t="s">
        <v>12277</v>
      </c>
      <c r="C4722" s="136" t="s">
        <v>42</v>
      </c>
      <c r="D4722" s="137">
        <v>7.44</v>
      </c>
    </row>
    <row r="4723" spans="1:4">
      <c r="A4723" s="134" t="s">
        <v>12278</v>
      </c>
      <c r="B4723" s="135"/>
      <c r="C4723" s="136"/>
      <c r="D4723" s="163"/>
    </row>
    <row r="4724" spans="1:4">
      <c r="A4724" s="139" t="s">
        <v>12279</v>
      </c>
      <c r="B4724" s="135" t="s">
        <v>12280</v>
      </c>
      <c r="C4724" s="136" t="s">
        <v>42</v>
      </c>
      <c r="D4724" s="137">
        <v>152.37</v>
      </c>
    </row>
    <row r="4725" spans="1:4">
      <c r="A4725" s="139" t="s">
        <v>12281</v>
      </c>
      <c r="B4725" s="135" t="s">
        <v>12282</v>
      </c>
      <c r="C4725" s="136" t="s">
        <v>42</v>
      </c>
      <c r="D4725" s="137">
        <v>169.91</v>
      </c>
    </row>
    <row r="4726" spans="1:4">
      <c r="A4726" s="139" t="s">
        <v>12283</v>
      </c>
      <c r="B4726" s="135" t="s">
        <v>12284</v>
      </c>
      <c r="C4726" s="136" t="s">
        <v>26</v>
      </c>
      <c r="D4726" s="137">
        <v>99.55</v>
      </c>
    </row>
    <row r="4727" spans="1:4">
      <c r="A4727" s="139" t="s">
        <v>12285</v>
      </c>
      <c r="B4727" s="135" t="s">
        <v>12286</v>
      </c>
      <c r="C4727" s="136" t="s">
        <v>26</v>
      </c>
      <c r="D4727" s="137">
        <v>184.3</v>
      </c>
    </row>
    <row r="4728" spans="1:4">
      <c r="A4728" s="139" t="s">
        <v>12287</v>
      </c>
      <c r="B4728" s="135" t="s">
        <v>12288</v>
      </c>
      <c r="C4728" s="136" t="s">
        <v>26</v>
      </c>
      <c r="D4728" s="137">
        <v>136.31</v>
      </c>
    </row>
    <row r="4729" spans="1:4">
      <c r="A4729" s="139" t="s">
        <v>12289</v>
      </c>
      <c r="B4729" s="135" t="s">
        <v>12290</v>
      </c>
      <c r="C4729" s="136" t="s">
        <v>26</v>
      </c>
      <c r="D4729" s="137">
        <v>184.3</v>
      </c>
    </row>
    <row r="4730" spans="1:4">
      <c r="A4730" s="139" t="s">
        <v>12291</v>
      </c>
      <c r="B4730" s="135" t="s">
        <v>12292</v>
      </c>
      <c r="C4730" s="136" t="s">
        <v>26</v>
      </c>
      <c r="D4730" s="137">
        <v>139.80000000000001</v>
      </c>
    </row>
    <row r="4731" spans="1:4">
      <c r="A4731" s="139" t="s">
        <v>12293</v>
      </c>
      <c r="B4731" s="135" t="s">
        <v>12294</v>
      </c>
      <c r="C4731" s="136" t="s">
        <v>42</v>
      </c>
      <c r="D4731" s="137">
        <v>58.77</v>
      </c>
    </row>
    <row r="4732" spans="1:4">
      <c r="A4732" s="139" t="s">
        <v>12295</v>
      </c>
      <c r="B4732" s="135" t="s">
        <v>12296</v>
      </c>
      <c r="C4732" s="136" t="s">
        <v>42</v>
      </c>
      <c r="D4732" s="137">
        <v>66.319999999999993</v>
      </c>
    </row>
    <row r="4733" spans="1:4">
      <c r="A4733" s="139" t="s">
        <v>12297</v>
      </c>
      <c r="B4733" s="135" t="s">
        <v>12298</v>
      </c>
      <c r="C4733" s="136" t="s">
        <v>42</v>
      </c>
      <c r="D4733" s="137">
        <v>58.77</v>
      </c>
    </row>
    <row r="4734" spans="1:4">
      <c r="A4734" s="134" t="s">
        <v>12299</v>
      </c>
      <c r="B4734" s="135"/>
      <c r="C4734" s="136"/>
      <c r="D4734" s="163"/>
    </row>
    <row r="4735" spans="1:4">
      <c r="A4735" s="139" t="s">
        <v>12300</v>
      </c>
      <c r="B4735" s="135" t="s">
        <v>12301</v>
      </c>
      <c r="C4735" s="136" t="s">
        <v>26</v>
      </c>
      <c r="D4735" s="137">
        <v>61.3</v>
      </c>
    </row>
    <row r="4736" spans="1:4">
      <c r="A4736" s="139" t="s">
        <v>12302</v>
      </c>
      <c r="B4736" s="135" t="s">
        <v>12303</v>
      </c>
      <c r="C4736" s="136" t="s">
        <v>26</v>
      </c>
      <c r="D4736" s="137">
        <v>80.739999999999995</v>
      </c>
    </row>
    <row r="4737" spans="1:4">
      <c r="A4737" s="139" t="s">
        <v>12304</v>
      </c>
      <c r="B4737" s="135" t="s">
        <v>12305</v>
      </c>
      <c r="C4737" s="136" t="s">
        <v>26</v>
      </c>
      <c r="D4737" s="137">
        <v>69.41</v>
      </c>
    </row>
    <row r="4738" spans="1:4">
      <c r="A4738" s="139" t="s">
        <v>12306</v>
      </c>
      <c r="B4738" s="135" t="s">
        <v>12307</v>
      </c>
      <c r="C4738" s="136" t="s">
        <v>26</v>
      </c>
      <c r="D4738" s="137">
        <v>99.44</v>
      </c>
    </row>
    <row r="4739" spans="1:4">
      <c r="A4739" s="139" t="s">
        <v>12308</v>
      </c>
      <c r="B4739" s="135" t="s">
        <v>12309</v>
      </c>
      <c r="C4739" s="136" t="s">
        <v>26</v>
      </c>
      <c r="D4739" s="137">
        <v>116.05</v>
      </c>
    </row>
    <row r="4740" spans="1:4">
      <c r="A4740" s="139" t="s">
        <v>12310</v>
      </c>
      <c r="B4740" s="135" t="s">
        <v>12311</v>
      </c>
      <c r="C4740" s="136" t="s">
        <v>42</v>
      </c>
      <c r="D4740" s="137">
        <v>35.67</v>
      </c>
    </row>
    <row r="4741" spans="1:4">
      <c r="A4741" s="139" t="s">
        <v>12312</v>
      </c>
      <c r="B4741" s="135" t="s">
        <v>12313</v>
      </c>
      <c r="C4741" s="136" t="s">
        <v>26</v>
      </c>
      <c r="D4741" s="137">
        <v>107.75</v>
      </c>
    </row>
    <row r="4742" spans="1:4">
      <c r="A4742" s="139" t="s">
        <v>12314</v>
      </c>
      <c r="B4742" s="135" t="s">
        <v>12315</v>
      </c>
      <c r="C4742" s="136" t="s">
        <v>26</v>
      </c>
      <c r="D4742" s="137">
        <v>155.18</v>
      </c>
    </row>
    <row r="4743" spans="1:4">
      <c r="A4743" s="139" t="s">
        <v>12316</v>
      </c>
      <c r="B4743" s="135" t="s">
        <v>12317</v>
      </c>
      <c r="C4743" s="136" t="s">
        <v>26</v>
      </c>
      <c r="D4743" s="137">
        <v>230.45</v>
      </c>
    </row>
    <row r="4744" spans="1:4">
      <c r="A4744" s="139" t="s">
        <v>12318</v>
      </c>
      <c r="B4744" s="135" t="s">
        <v>12319</v>
      </c>
      <c r="C4744" s="136" t="s">
        <v>26</v>
      </c>
      <c r="D4744" s="137">
        <v>129.13999999999999</v>
      </c>
    </row>
    <row r="4745" spans="1:4">
      <c r="A4745" s="139" t="s">
        <v>12320</v>
      </c>
      <c r="B4745" s="135" t="s">
        <v>12321</v>
      </c>
      <c r="C4745" s="136" t="s">
        <v>26</v>
      </c>
      <c r="D4745" s="137">
        <v>251.21</v>
      </c>
    </row>
    <row r="4746" spans="1:4">
      <c r="A4746" s="139" t="s">
        <v>12322</v>
      </c>
      <c r="B4746" s="135" t="s">
        <v>12323</v>
      </c>
      <c r="C4746" s="136" t="s">
        <v>26</v>
      </c>
      <c r="D4746" s="137">
        <v>159.94</v>
      </c>
    </row>
    <row r="4747" spans="1:4">
      <c r="A4747" s="139" t="s">
        <v>12324</v>
      </c>
      <c r="B4747" s="135" t="s">
        <v>12325</v>
      </c>
      <c r="C4747" s="136" t="s">
        <v>26</v>
      </c>
      <c r="D4747" s="137">
        <v>301.91000000000003</v>
      </c>
    </row>
    <row r="4748" spans="1:4">
      <c r="A4748" s="139" t="s">
        <v>12326</v>
      </c>
      <c r="B4748" s="135" t="s">
        <v>12327</v>
      </c>
      <c r="C4748" s="136" t="s">
        <v>42</v>
      </c>
      <c r="D4748" s="137">
        <v>8.94</v>
      </c>
    </row>
    <row r="4749" spans="1:4">
      <c r="A4749" s="139" t="s">
        <v>12328</v>
      </c>
      <c r="B4749" s="135" t="s">
        <v>12329</v>
      </c>
      <c r="C4749" s="136" t="s">
        <v>42</v>
      </c>
      <c r="D4749" s="137">
        <v>33.270000000000003</v>
      </c>
    </row>
    <row r="4750" spans="1:4">
      <c r="A4750" s="134" t="s">
        <v>12330</v>
      </c>
      <c r="B4750" s="135"/>
      <c r="C4750" s="136"/>
      <c r="D4750" s="163"/>
    </row>
    <row r="4751" spans="1:4">
      <c r="A4751" s="139" t="s">
        <v>12331</v>
      </c>
      <c r="B4751" s="135" t="s">
        <v>12332</v>
      </c>
      <c r="C4751" s="136" t="s">
        <v>26</v>
      </c>
      <c r="D4751" s="137">
        <v>48.84</v>
      </c>
    </row>
    <row r="4752" spans="1:4">
      <c r="A4752" s="139" t="s">
        <v>12333</v>
      </c>
      <c r="B4752" s="135" t="s">
        <v>12334</v>
      </c>
      <c r="C4752" s="136" t="s">
        <v>26</v>
      </c>
      <c r="D4752" s="137">
        <v>130</v>
      </c>
    </row>
    <row r="4753" spans="1:4">
      <c r="A4753" s="139" t="s">
        <v>12335</v>
      </c>
      <c r="B4753" s="135" t="s">
        <v>12336</v>
      </c>
      <c r="C4753" s="136" t="s">
        <v>26</v>
      </c>
      <c r="D4753" s="137">
        <v>80.08</v>
      </c>
    </row>
    <row r="4754" spans="1:4">
      <c r="A4754" s="139" t="s">
        <v>12337</v>
      </c>
      <c r="B4754" s="135" t="s">
        <v>12338</v>
      </c>
      <c r="C4754" s="136" t="s">
        <v>26</v>
      </c>
      <c r="D4754" s="137">
        <v>47.72</v>
      </c>
    </row>
    <row r="4755" spans="1:4">
      <c r="A4755" s="139" t="s">
        <v>12339</v>
      </c>
      <c r="B4755" s="135" t="s">
        <v>12340</v>
      </c>
      <c r="C4755" s="136" t="s">
        <v>26</v>
      </c>
      <c r="D4755" s="137">
        <v>91.77</v>
      </c>
    </row>
    <row r="4756" spans="1:4">
      <c r="A4756" s="134" t="s">
        <v>12341</v>
      </c>
      <c r="B4756" s="135"/>
      <c r="C4756" s="136"/>
      <c r="D4756" s="163"/>
    </row>
    <row r="4757" spans="1:4">
      <c r="A4757" s="139" t="s">
        <v>12342</v>
      </c>
      <c r="B4757" s="135" t="s">
        <v>12332</v>
      </c>
      <c r="C4757" s="136" t="s">
        <v>26</v>
      </c>
      <c r="D4757" s="137">
        <v>51.28</v>
      </c>
    </row>
    <row r="4758" spans="1:4">
      <c r="A4758" s="139" t="s">
        <v>12343</v>
      </c>
      <c r="B4758" s="135" t="s">
        <v>12334</v>
      </c>
      <c r="C4758" s="136" t="s">
        <v>26</v>
      </c>
      <c r="D4758" s="137">
        <v>136.5</v>
      </c>
    </row>
    <row r="4759" spans="1:4">
      <c r="A4759" s="139" t="s">
        <v>12344</v>
      </c>
      <c r="B4759" s="135" t="s">
        <v>12345</v>
      </c>
      <c r="C4759" s="136" t="s">
        <v>26</v>
      </c>
      <c r="D4759" s="137">
        <v>139.19999999999999</v>
      </c>
    </row>
    <row r="4760" spans="1:4">
      <c r="A4760" s="134" t="s">
        <v>12346</v>
      </c>
      <c r="B4760" s="135"/>
      <c r="C4760" s="136"/>
      <c r="D4760" s="163"/>
    </row>
    <row r="4761" spans="1:4">
      <c r="A4761" s="139" t="s">
        <v>12347</v>
      </c>
      <c r="B4761" s="135" t="s">
        <v>12348</v>
      </c>
      <c r="C4761" s="136" t="s">
        <v>42</v>
      </c>
      <c r="D4761" s="137">
        <v>52</v>
      </c>
    </row>
    <row r="4762" spans="1:4">
      <c r="A4762" s="139" t="s">
        <v>12349</v>
      </c>
      <c r="B4762" s="135" t="s">
        <v>12350</v>
      </c>
      <c r="C4762" s="136" t="s">
        <v>2206</v>
      </c>
      <c r="D4762" s="137">
        <v>426.22</v>
      </c>
    </row>
    <row r="4763" spans="1:4">
      <c r="A4763" s="139" t="s">
        <v>12351</v>
      </c>
      <c r="B4763" s="135" t="s">
        <v>12352</v>
      </c>
      <c r="C4763" s="136" t="s">
        <v>26</v>
      </c>
      <c r="D4763" s="137">
        <v>271.43</v>
      </c>
    </row>
    <row r="4764" spans="1:4">
      <c r="A4764" s="139" t="s">
        <v>12353</v>
      </c>
      <c r="B4764" s="135" t="s">
        <v>12354</v>
      </c>
      <c r="C4764" s="136" t="s">
        <v>26</v>
      </c>
      <c r="D4764" s="137">
        <v>75.709999999999994</v>
      </c>
    </row>
    <row r="4765" spans="1:4">
      <c r="A4765" s="134" t="s">
        <v>12355</v>
      </c>
      <c r="B4765" s="135"/>
      <c r="C4765" s="136"/>
      <c r="D4765" s="163"/>
    </row>
    <row r="4766" spans="1:4">
      <c r="A4766" s="139" t="s">
        <v>12356</v>
      </c>
      <c r="B4766" s="135" t="s">
        <v>12357</v>
      </c>
      <c r="C4766" s="136" t="s">
        <v>26</v>
      </c>
      <c r="D4766" s="137">
        <v>94.25</v>
      </c>
    </row>
    <row r="4767" spans="1:4">
      <c r="A4767" s="134" t="s">
        <v>12358</v>
      </c>
      <c r="B4767" s="135"/>
      <c r="C4767" s="136"/>
      <c r="D4767" s="163"/>
    </row>
    <row r="4768" spans="1:4">
      <c r="A4768" s="139" t="s">
        <v>12359</v>
      </c>
      <c r="B4768" s="135" t="s">
        <v>12360</v>
      </c>
      <c r="C4768" s="136" t="s">
        <v>26</v>
      </c>
      <c r="D4768" s="137">
        <v>48.75</v>
      </c>
    </row>
    <row r="4769" spans="1:4">
      <c r="A4769" s="139" t="s">
        <v>12361</v>
      </c>
      <c r="B4769" s="135" t="s">
        <v>12362</v>
      </c>
      <c r="C4769" s="136" t="s">
        <v>26</v>
      </c>
      <c r="D4769" s="137">
        <v>107.2</v>
      </c>
    </row>
    <row r="4770" spans="1:4">
      <c r="A4770" s="139" t="s">
        <v>12363</v>
      </c>
      <c r="B4770" s="135" t="s">
        <v>12364</v>
      </c>
      <c r="C4770" s="136" t="s">
        <v>26</v>
      </c>
      <c r="D4770" s="137">
        <v>94.94</v>
      </c>
    </row>
    <row r="4771" spans="1:4">
      <c r="A4771" s="139" t="s">
        <v>12365</v>
      </c>
      <c r="B4771" s="135" t="s">
        <v>12366</v>
      </c>
      <c r="C4771" s="136" t="s">
        <v>26</v>
      </c>
      <c r="D4771" s="137">
        <v>117.3</v>
      </c>
    </row>
    <row r="4772" spans="1:4">
      <c r="A4772" s="139" t="s">
        <v>12367</v>
      </c>
      <c r="B4772" s="135" t="s">
        <v>12368</v>
      </c>
      <c r="C4772" s="136" t="s">
        <v>26</v>
      </c>
      <c r="D4772" s="137">
        <v>108.07</v>
      </c>
    </row>
    <row r="4773" spans="1:4">
      <c r="A4773" s="139" t="s">
        <v>12369</v>
      </c>
      <c r="B4773" s="135" t="s">
        <v>12370</v>
      </c>
      <c r="C4773" s="136" t="s">
        <v>26</v>
      </c>
      <c r="D4773" s="137">
        <v>113.61</v>
      </c>
    </row>
    <row r="4774" spans="1:4">
      <c r="A4774" s="139" t="s">
        <v>12371</v>
      </c>
      <c r="B4774" s="135" t="s">
        <v>12372</v>
      </c>
      <c r="C4774" s="136" t="s">
        <v>26</v>
      </c>
      <c r="D4774" s="137">
        <v>94.94</v>
      </c>
    </row>
    <row r="4775" spans="1:4">
      <c r="A4775" s="134" t="s">
        <v>12373</v>
      </c>
      <c r="B4775" s="135"/>
      <c r="C4775" s="136"/>
      <c r="D4775" s="163"/>
    </row>
    <row r="4776" spans="1:4">
      <c r="A4776" s="139" t="s">
        <v>12374</v>
      </c>
      <c r="B4776" s="135" t="s">
        <v>12375</v>
      </c>
      <c r="C4776" s="136" t="s">
        <v>26</v>
      </c>
      <c r="D4776" s="137">
        <v>84.37</v>
      </c>
    </row>
    <row r="4777" spans="1:4">
      <c r="A4777" s="134" t="s">
        <v>12376</v>
      </c>
      <c r="B4777" s="135"/>
      <c r="C4777" s="136"/>
      <c r="D4777" s="163"/>
    </row>
    <row r="4778" spans="1:4">
      <c r="A4778" s="139" t="s">
        <v>12377</v>
      </c>
      <c r="B4778" s="135" t="s">
        <v>12378</v>
      </c>
      <c r="C4778" s="136" t="s">
        <v>26</v>
      </c>
      <c r="D4778" s="137">
        <v>117.15</v>
      </c>
    </row>
    <row r="4779" spans="1:4">
      <c r="A4779" s="139" t="s">
        <v>12379</v>
      </c>
      <c r="B4779" s="135" t="s">
        <v>12380</v>
      </c>
      <c r="C4779" s="136" t="s">
        <v>26</v>
      </c>
      <c r="D4779" s="137">
        <v>52.4</v>
      </c>
    </row>
    <row r="4780" spans="1:4">
      <c r="A4780" s="134" t="s">
        <v>12381</v>
      </c>
      <c r="B4780" s="135"/>
      <c r="C4780" s="136"/>
      <c r="D4780" s="163"/>
    </row>
    <row r="4781" spans="1:4">
      <c r="A4781" s="139" t="s">
        <v>12382</v>
      </c>
      <c r="B4781" s="135" t="s">
        <v>12383</v>
      </c>
      <c r="C4781" s="136" t="s">
        <v>26</v>
      </c>
      <c r="D4781" s="137">
        <v>80.98</v>
      </c>
    </row>
    <row r="4782" spans="1:4">
      <c r="A4782" s="139" t="s">
        <v>12384</v>
      </c>
      <c r="B4782" s="135" t="s">
        <v>12385</v>
      </c>
      <c r="C4782" s="136" t="s">
        <v>26</v>
      </c>
      <c r="D4782" s="137">
        <v>63.1</v>
      </c>
    </row>
    <row r="4783" spans="1:4">
      <c r="A4783" s="134" t="s">
        <v>12386</v>
      </c>
      <c r="B4783" s="135"/>
      <c r="C4783" s="136"/>
      <c r="D4783" s="163"/>
    </row>
    <row r="4784" spans="1:4">
      <c r="A4784" s="139" t="s">
        <v>12387</v>
      </c>
      <c r="B4784" s="135" t="s">
        <v>12388</v>
      </c>
      <c r="C4784" s="136" t="s">
        <v>26</v>
      </c>
      <c r="D4784" s="137">
        <v>310.61</v>
      </c>
    </row>
    <row r="4785" spans="1:4">
      <c r="A4785" s="134" t="s">
        <v>12389</v>
      </c>
      <c r="B4785" s="135"/>
      <c r="C4785" s="136"/>
      <c r="D4785" s="163"/>
    </row>
    <row r="4786" spans="1:4">
      <c r="A4786" s="139" t="s">
        <v>12390</v>
      </c>
      <c r="B4786" s="135" t="s">
        <v>12391</v>
      </c>
      <c r="C4786" s="136" t="s">
        <v>26</v>
      </c>
      <c r="D4786" s="137">
        <v>164.54</v>
      </c>
    </row>
    <row r="4787" spans="1:4">
      <c r="A4787" s="134" t="s">
        <v>12392</v>
      </c>
      <c r="B4787" s="135"/>
      <c r="C4787" s="136"/>
      <c r="D4787" s="163"/>
    </row>
    <row r="4788" spans="1:4">
      <c r="A4788" s="139" t="s">
        <v>12393</v>
      </c>
      <c r="B4788" s="135" t="s">
        <v>12394</v>
      </c>
      <c r="C4788" s="136" t="s">
        <v>26</v>
      </c>
      <c r="D4788" s="137">
        <v>71.400000000000006</v>
      </c>
    </row>
    <row r="4789" spans="1:4">
      <c r="A4789" s="139" t="s">
        <v>12395</v>
      </c>
      <c r="B4789" s="135" t="s">
        <v>12396</v>
      </c>
      <c r="C4789" s="136" t="s">
        <v>26</v>
      </c>
      <c r="D4789" s="137">
        <v>506</v>
      </c>
    </row>
    <row r="4790" spans="1:4">
      <c r="A4790" s="139" t="s">
        <v>12397</v>
      </c>
      <c r="B4790" s="135" t="s">
        <v>12398</v>
      </c>
      <c r="C4790" s="136" t="s">
        <v>26</v>
      </c>
      <c r="D4790" s="137">
        <v>621.78</v>
      </c>
    </row>
    <row r="4791" spans="1:4">
      <c r="A4791" s="139" t="s">
        <v>12399</v>
      </c>
      <c r="B4791" s="135" t="s">
        <v>12400</v>
      </c>
      <c r="C4791" s="136" t="s">
        <v>26</v>
      </c>
      <c r="D4791" s="137">
        <v>770.78</v>
      </c>
    </row>
    <row r="4792" spans="1:4">
      <c r="A4792" s="139" t="s">
        <v>12401</v>
      </c>
      <c r="B4792" s="135" t="s">
        <v>12402</v>
      </c>
      <c r="C4792" s="136" t="s">
        <v>26</v>
      </c>
      <c r="D4792" s="137">
        <v>302.58999999999997</v>
      </c>
    </row>
    <row r="4793" spans="1:4">
      <c r="A4793" s="139" t="s">
        <v>12403</v>
      </c>
      <c r="B4793" s="135" t="s">
        <v>12404</v>
      </c>
      <c r="C4793" s="136" t="s">
        <v>26</v>
      </c>
      <c r="D4793" s="137">
        <v>436.67</v>
      </c>
    </row>
    <row r="4794" spans="1:4">
      <c r="A4794" s="134" t="s">
        <v>12405</v>
      </c>
      <c r="B4794" s="135"/>
      <c r="C4794" s="136"/>
      <c r="D4794" s="163"/>
    </row>
    <row r="4795" spans="1:4">
      <c r="A4795" s="139" t="s">
        <v>12406</v>
      </c>
      <c r="B4795" s="135" t="s">
        <v>12407</v>
      </c>
      <c r="C4795" s="136" t="s">
        <v>26</v>
      </c>
      <c r="D4795" s="137">
        <v>132.58000000000001</v>
      </c>
    </row>
    <row r="4796" spans="1:4">
      <c r="A4796" s="139" t="s">
        <v>12408</v>
      </c>
      <c r="B4796" s="135" t="s">
        <v>12409</v>
      </c>
      <c r="C4796" s="136" t="s">
        <v>26</v>
      </c>
      <c r="D4796" s="137">
        <v>135.47</v>
      </c>
    </row>
    <row r="4797" spans="1:4">
      <c r="A4797" s="139" t="s">
        <v>12410</v>
      </c>
      <c r="B4797" s="135" t="s">
        <v>12411</v>
      </c>
      <c r="C4797" s="136" t="s">
        <v>26</v>
      </c>
      <c r="D4797" s="137">
        <v>535.91999999999996</v>
      </c>
    </row>
    <row r="4798" spans="1:4">
      <c r="A4798" s="139" t="s">
        <v>12412</v>
      </c>
      <c r="B4798" s="135" t="s">
        <v>12413</v>
      </c>
      <c r="C4798" s="136" t="s">
        <v>26</v>
      </c>
      <c r="D4798" s="137">
        <v>530.5</v>
      </c>
    </row>
    <row r="4799" spans="1:4">
      <c r="A4799" s="134" t="s">
        <v>12414</v>
      </c>
      <c r="B4799" s="135"/>
      <c r="C4799" s="136"/>
      <c r="D4799" s="163"/>
    </row>
    <row r="4800" spans="1:4">
      <c r="A4800" s="134" t="s">
        <v>12415</v>
      </c>
      <c r="B4800" s="135"/>
      <c r="C4800" s="136"/>
      <c r="D4800" s="163"/>
    </row>
    <row r="4801" spans="1:4">
      <c r="A4801" s="139" t="s">
        <v>12416</v>
      </c>
      <c r="B4801" s="135" t="s">
        <v>12417</v>
      </c>
      <c r="C4801" s="136" t="s">
        <v>26</v>
      </c>
      <c r="D4801" s="137">
        <v>36.36</v>
      </c>
    </row>
    <row r="4802" spans="1:4">
      <c r="A4802" s="139" t="s">
        <v>12418</v>
      </c>
      <c r="B4802" s="135" t="s">
        <v>12419</v>
      </c>
      <c r="C4802" s="136" t="s">
        <v>26</v>
      </c>
      <c r="D4802" s="137">
        <v>10.130000000000001</v>
      </c>
    </row>
    <row r="4803" spans="1:4">
      <c r="A4803" s="139" t="s">
        <v>12420</v>
      </c>
      <c r="B4803" s="135" t="s">
        <v>12421</v>
      </c>
      <c r="C4803" s="136" t="s">
        <v>26</v>
      </c>
      <c r="D4803" s="137">
        <v>30.84</v>
      </c>
    </row>
    <row r="4804" spans="1:4">
      <c r="A4804" s="134" t="s">
        <v>12422</v>
      </c>
      <c r="B4804" s="135"/>
      <c r="C4804" s="136"/>
      <c r="D4804" s="163"/>
    </row>
    <row r="4805" spans="1:4">
      <c r="A4805" s="134" t="s">
        <v>12423</v>
      </c>
      <c r="B4805" s="135"/>
      <c r="C4805" s="136"/>
      <c r="D4805" s="163"/>
    </row>
    <row r="4806" spans="1:4">
      <c r="A4806" s="139" t="s">
        <v>12424</v>
      </c>
      <c r="B4806" s="135" t="s">
        <v>12425</v>
      </c>
      <c r="C4806" s="136" t="s">
        <v>26</v>
      </c>
      <c r="D4806" s="137">
        <v>7.29</v>
      </c>
    </row>
    <row r="4807" spans="1:4">
      <c r="A4807" s="134" t="s">
        <v>12426</v>
      </c>
      <c r="B4807" s="135"/>
      <c r="C4807" s="136"/>
      <c r="D4807" s="163"/>
    </row>
    <row r="4808" spans="1:4">
      <c r="A4808" s="139" t="s">
        <v>12427</v>
      </c>
      <c r="B4808" s="135" t="s">
        <v>12428</v>
      </c>
      <c r="C4808" s="136" t="s">
        <v>26</v>
      </c>
      <c r="D4808" s="137">
        <v>289.43</v>
      </c>
    </row>
    <row r="4809" spans="1:4">
      <c r="A4809" s="139" t="s">
        <v>12429</v>
      </c>
      <c r="B4809" s="135" t="s">
        <v>12430</v>
      </c>
      <c r="C4809" s="136" t="s">
        <v>26</v>
      </c>
      <c r="D4809" s="137">
        <v>154.91999999999999</v>
      </c>
    </row>
    <row r="4810" spans="1:4">
      <c r="A4810" s="139" t="s">
        <v>12431</v>
      </c>
      <c r="B4810" s="135" t="s">
        <v>12432</v>
      </c>
      <c r="C4810" s="136" t="s">
        <v>26</v>
      </c>
      <c r="D4810" s="137">
        <v>75.010000000000005</v>
      </c>
    </row>
    <row r="4811" spans="1:4">
      <c r="A4811" s="139" t="s">
        <v>12433</v>
      </c>
      <c r="B4811" s="135" t="s">
        <v>12434</v>
      </c>
      <c r="C4811" s="136" t="s">
        <v>26</v>
      </c>
      <c r="D4811" s="137">
        <v>8.3000000000000007</v>
      </c>
    </row>
    <row r="4812" spans="1:4">
      <c r="A4812" s="139" t="s">
        <v>12435</v>
      </c>
      <c r="B4812" s="135" t="s">
        <v>12436</v>
      </c>
      <c r="C4812" s="136" t="s">
        <v>2206</v>
      </c>
      <c r="D4812" s="137">
        <v>239.79</v>
      </c>
    </row>
    <row r="4813" spans="1:4">
      <c r="A4813" s="139" t="s">
        <v>12437</v>
      </c>
      <c r="B4813" s="135" t="s">
        <v>12438</v>
      </c>
      <c r="C4813" s="136" t="s">
        <v>2206</v>
      </c>
      <c r="D4813" s="137">
        <v>312.68</v>
      </c>
    </row>
    <row r="4814" spans="1:4">
      <c r="A4814" s="139" t="s">
        <v>12439</v>
      </c>
      <c r="B4814" s="135" t="s">
        <v>12440</v>
      </c>
      <c r="C4814" s="136" t="s">
        <v>26</v>
      </c>
      <c r="D4814" s="137">
        <v>131.21</v>
      </c>
    </row>
    <row r="4815" spans="1:4">
      <c r="A4815" s="139" t="s">
        <v>12441</v>
      </c>
      <c r="B4815" s="135" t="s">
        <v>12442</v>
      </c>
      <c r="C4815" s="136" t="s">
        <v>26</v>
      </c>
      <c r="D4815" s="137">
        <v>119.08</v>
      </c>
    </row>
    <row r="4816" spans="1:4">
      <c r="A4816" s="134" t="s">
        <v>12443</v>
      </c>
      <c r="B4816" s="135"/>
      <c r="C4816" s="136"/>
      <c r="D4816" s="163"/>
    </row>
    <row r="4817" spans="1:4">
      <c r="A4817" s="134" t="s">
        <v>12444</v>
      </c>
      <c r="B4817" s="135"/>
      <c r="C4817" s="136"/>
      <c r="D4817" s="163"/>
    </row>
    <row r="4818" spans="1:4">
      <c r="A4818" s="139" t="s">
        <v>12445</v>
      </c>
      <c r="B4818" s="135" t="s">
        <v>12446</v>
      </c>
      <c r="C4818" s="136" t="s">
        <v>42</v>
      </c>
      <c r="D4818" s="137">
        <v>14.87</v>
      </c>
    </row>
    <row r="4819" spans="1:4">
      <c r="A4819" s="139" t="s">
        <v>12447</v>
      </c>
      <c r="B4819" s="135" t="s">
        <v>12448</v>
      </c>
      <c r="C4819" s="136" t="s">
        <v>42</v>
      </c>
      <c r="D4819" s="137">
        <v>19.38</v>
      </c>
    </row>
    <row r="4820" spans="1:4">
      <c r="A4820" s="139" t="s">
        <v>12449</v>
      </c>
      <c r="B4820" s="135" t="s">
        <v>12450</v>
      </c>
      <c r="C4820" s="136" t="s">
        <v>42</v>
      </c>
      <c r="D4820" s="137">
        <v>16.989999999999998</v>
      </c>
    </row>
    <row r="4821" spans="1:4">
      <c r="A4821" s="139" t="s">
        <v>12451</v>
      </c>
      <c r="B4821" s="135" t="s">
        <v>12452</v>
      </c>
      <c r="C4821" s="136" t="s">
        <v>42</v>
      </c>
      <c r="D4821" s="137">
        <v>16.79</v>
      </c>
    </row>
    <row r="4822" spans="1:4">
      <c r="A4822" s="139" t="s">
        <v>12453</v>
      </c>
      <c r="B4822" s="135" t="s">
        <v>12454</v>
      </c>
      <c r="C4822" s="136" t="s">
        <v>42</v>
      </c>
      <c r="D4822" s="137">
        <v>19.02</v>
      </c>
    </row>
    <row r="4823" spans="1:4">
      <c r="A4823" s="139" t="s">
        <v>12455</v>
      </c>
      <c r="B4823" s="135" t="s">
        <v>12456</v>
      </c>
      <c r="C4823" s="136" t="s">
        <v>42</v>
      </c>
      <c r="D4823" s="137">
        <v>17.190000000000001</v>
      </c>
    </row>
    <row r="4824" spans="1:4">
      <c r="A4824" s="139" t="s">
        <v>12457</v>
      </c>
      <c r="B4824" s="135" t="s">
        <v>12458</v>
      </c>
      <c r="C4824" s="136" t="s">
        <v>42</v>
      </c>
      <c r="D4824" s="137">
        <v>21.01</v>
      </c>
    </row>
    <row r="4825" spans="1:4">
      <c r="A4825" s="139" t="s">
        <v>12459</v>
      </c>
      <c r="B4825" s="135" t="s">
        <v>12460</v>
      </c>
      <c r="C4825" s="136" t="s">
        <v>42</v>
      </c>
      <c r="D4825" s="137">
        <v>33.04</v>
      </c>
    </row>
    <row r="4826" spans="1:4">
      <c r="A4826" s="134" t="s">
        <v>2269</v>
      </c>
      <c r="B4826" s="135"/>
      <c r="C4826" s="136"/>
      <c r="D4826" s="163"/>
    </row>
    <row r="4827" spans="1:4">
      <c r="A4827" s="134" t="s">
        <v>2216</v>
      </c>
      <c r="B4827" s="135"/>
      <c r="C4827" s="136"/>
      <c r="D4827" s="163"/>
    </row>
    <row r="4828" spans="1:4">
      <c r="A4828" s="134" t="s">
        <v>12461</v>
      </c>
      <c r="B4828" s="135"/>
      <c r="C4828" s="136"/>
      <c r="D4828" s="163"/>
    </row>
    <row r="4829" spans="1:4">
      <c r="A4829" s="134" t="s">
        <v>12462</v>
      </c>
      <c r="B4829" s="135"/>
      <c r="C4829" s="136"/>
      <c r="D4829" s="163"/>
    </row>
    <row r="4830" spans="1:4">
      <c r="A4830" s="139" t="s">
        <v>12463</v>
      </c>
      <c r="B4830" s="135" t="s">
        <v>12464</v>
      </c>
      <c r="C4830" s="136" t="s">
        <v>2206</v>
      </c>
      <c r="D4830" s="137">
        <v>5.36</v>
      </c>
    </row>
    <row r="4831" spans="1:4">
      <c r="A4831" s="139" t="s">
        <v>12465</v>
      </c>
      <c r="B4831" s="135" t="s">
        <v>12466</v>
      </c>
      <c r="C4831" s="136" t="s">
        <v>2206</v>
      </c>
      <c r="D4831" s="137">
        <v>18.48</v>
      </c>
    </row>
    <row r="4832" spans="1:4">
      <c r="A4832" s="139" t="s">
        <v>12467</v>
      </c>
      <c r="B4832" s="135" t="s">
        <v>12468</v>
      </c>
      <c r="C4832" s="136" t="s">
        <v>42</v>
      </c>
      <c r="D4832" s="137">
        <v>38.590000000000003</v>
      </c>
    </row>
    <row r="4833" spans="1:4">
      <c r="A4833" s="139" t="s">
        <v>12469</v>
      </c>
      <c r="B4833" s="135" t="s">
        <v>12470</v>
      </c>
      <c r="C4833" s="136" t="s">
        <v>26</v>
      </c>
      <c r="D4833" s="137">
        <v>15.51</v>
      </c>
    </row>
    <row r="4834" spans="1:4">
      <c r="A4834" s="139" t="s">
        <v>12471</v>
      </c>
      <c r="B4834" s="135" t="s">
        <v>12472</v>
      </c>
      <c r="C4834" s="136" t="s">
        <v>42</v>
      </c>
      <c r="D4834" s="137">
        <v>17.07</v>
      </c>
    </row>
    <row r="4835" spans="1:4">
      <c r="A4835" s="139" t="s">
        <v>12473</v>
      </c>
      <c r="B4835" s="135" t="s">
        <v>12474</v>
      </c>
      <c r="C4835" s="136" t="s">
        <v>26</v>
      </c>
      <c r="D4835" s="137">
        <v>7.76</v>
      </c>
    </row>
    <row r="4836" spans="1:4">
      <c r="A4836" s="139" t="s">
        <v>12475</v>
      </c>
      <c r="B4836" s="135" t="s">
        <v>12476</v>
      </c>
      <c r="C4836" s="136" t="s">
        <v>2206</v>
      </c>
      <c r="D4836" s="137">
        <v>22.43</v>
      </c>
    </row>
    <row r="4837" spans="1:4">
      <c r="A4837" s="139" t="s">
        <v>12477</v>
      </c>
      <c r="B4837" s="135" t="s">
        <v>12478</v>
      </c>
      <c r="C4837" s="136" t="s">
        <v>42</v>
      </c>
      <c r="D4837" s="137">
        <v>20.170000000000002</v>
      </c>
    </row>
    <row r="4838" spans="1:4">
      <c r="A4838" s="139" t="s">
        <v>12479</v>
      </c>
      <c r="B4838" s="135" t="s">
        <v>12480</v>
      </c>
      <c r="C4838" s="136" t="s">
        <v>42</v>
      </c>
      <c r="D4838" s="137">
        <v>10.08</v>
      </c>
    </row>
    <row r="4839" spans="1:4">
      <c r="A4839" s="139" t="s">
        <v>12481</v>
      </c>
      <c r="B4839" s="135" t="s">
        <v>12482</v>
      </c>
      <c r="C4839" s="136" t="s">
        <v>42</v>
      </c>
      <c r="D4839" s="137">
        <v>13.96</v>
      </c>
    </row>
    <row r="4840" spans="1:4">
      <c r="A4840" s="139" t="s">
        <v>12483</v>
      </c>
      <c r="B4840" s="135" t="s">
        <v>12484</v>
      </c>
      <c r="C4840" s="136" t="s">
        <v>42</v>
      </c>
      <c r="D4840" s="137">
        <v>5.36</v>
      </c>
    </row>
    <row r="4841" spans="1:4">
      <c r="A4841" s="139" t="s">
        <v>12485</v>
      </c>
      <c r="B4841" s="135" t="s">
        <v>12486</v>
      </c>
      <c r="C4841" s="136" t="s">
        <v>35</v>
      </c>
      <c r="D4841" s="137">
        <v>106.92</v>
      </c>
    </row>
    <row r="4842" spans="1:4">
      <c r="A4842" s="139" t="s">
        <v>12487</v>
      </c>
      <c r="B4842" s="135" t="s">
        <v>12488</v>
      </c>
      <c r="C4842" s="136" t="s">
        <v>35</v>
      </c>
      <c r="D4842" s="137">
        <v>71.28</v>
      </c>
    </row>
    <row r="4843" spans="1:4">
      <c r="A4843" s="139" t="s">
        <v>12489</v>
      </c>
      <c r="B4843" s="135" t="s">
        <v>12490</v>
      </c>
      <c r="C4843" s="136" t="s">
        <v>35</v>
      </c>
      <c r="D4843" s="137">
        <v>80.19</v>
      </c>
    </row>
    <row r="4844" spans="1:4">
      <c r="A4844" s="139" t="s">
        <v>12491</v>
      </c>
      <c r="B4844" s="135" t="s">
        <v>12492</v>
      </c>
      <c r="C4844" s="136" t="s">
        <v>35</v>
      </c>
      <c r="D4844" s="137">
        <v>98.01</v>
      </c>
    </row>
    <row r="4845" spans="1:4">
      <c r="A4845" s="139" t="s">
        <v>12493</v>
      </c>
      <c r="B4845" s="135" t="s">
        <v>12494</v>
      </c>
      <c r="C4845" s="136" t="s">
        <v>26</v>
      </c>
      <c r="D4845" s="137">
        <v>10.86</v>
      </c>
    </row>
    <row r="4846" spans="1:4">
      <c r="A4846" s="139" t="s">
        <v>12495</v>
      </c>
      <c r="B4846" s="135" t="s">
        <v>12496</v>
      </c>
      <c r="C4846" s="136" t="s">
        <v>35</v>
      </c>
      <c r="D4846" s="137">
        <v>213.84</v>
      </c>
    </row>
    <row r="4847" spans="1:4">
      <c r="A4847" s="139" t="s">
        <v>12497</v>
      </c>
      <c r="B4847" s="135" t="s">
        <v>12498</v>
      </c>
      <c r="C4847" s="136" t="s">
        <v>35</v>
      </c>
      <c r="D4847" s="137">
        <v>303</v>
      </c>
    </row>
    <row r="4848" spans="1:4">
      <c r="A4848" s="139" t="s">
        <v>12499</v>
      </c>
      <c r="B4848" s="135" t="s">
        <v>12500</v>
      </c>
      <c r="C4848" s="136" t="s">
        <v>35</v>
      </c>
      <c r="D4848" s="137">
        <v>302.94</v>
      </c>
    </row>
    <row r="4849" spans="1:4">
      <c r="A4849" s="139" t="s">
        <v>12501</v>
      </c>
      <c r="B4849" s="135" t="s">
        <v>12502</v>
      </c>
      <c r="C4849" s="136" t="s">
        <v>26</v>
      </c>
      <c r="D4849" s="137">
        <v>12.41</v>
      </c>
    </row>
    <row r="4850" spans="1:4">
      <c r="A4850" s="139" t="s">
        <v>12503</v>
      </c>
      <c r="B4850" s="135" t="s">
        <v>12504</v>
      </c>
      <c r="C4850" s="136" t="s">
        <v>26</v>
      </c>
      <c r="D4850" s="137">
        <v>14.72</v>
      </c>
    </row>
    <row r="4851" spans="1:4">
      <c r="A4851" s="139" t="s">
        <v>12505</v>
      </c>
      <c r="B4851" s="135" t="s">
        <v>12506</v>
      </c>
      <c r="C4851" s="136" t="s">
        <v>35</v>
      </c>
      <c r="D4851" s="137">
        <v>192.97</v>
      </c>
    </row>
    <row r="4852" spans="1:4">
      <c r="A4852" s="139" t="s">
        <v>12507</v>
      </c>
      <c r="B4852" s="135" t="s">
        <v>12508</v>
      </c>
      <c r="C4852" s="136" t="s">
        <v>35</v>
      </c>
      <c r="D4852" s="137">
        <v>57.39</v>
      </c>
    </row>
    <row r="4853" spans="1:4">
      <c r="A4853" s="139" t="s">
        <v>12509</v>
      </c>
      <c r="B4853" s="135" t="s">
        <v>12510</v>
      </c>
      <c r="C4853" s="136" t="s">
        <v>26</v>
      </c>
      <c r="D4853" s="137">
        <v>23.27</v>
      </c>
    </row>
    <row r="4854" spans="1:4">
      <c r="A4854" s="139" t="s">
        <v>12511</v>
      </c>
      <c r="B4854" s="135" t="s">
        <v>12512</v>
      </c>
      <c r="C4854" s="136" t="s">
        <v>26</v>
      </c>
      <c r="D4854" s="137">
        <v>10.86</v>
      </c>
    </row>
    <row r="4855" spans="1:4">
      <c r="A4855" s="139" t="s">
        <v>12513</v>
      </c>
      <c r="B4855" s="135" t="s">
        <v>12514</v>
      </c>
      <c r="C4855" s="136" t="s">
        <v>26</v>
      </c>
      <c r="D4855" s="137">
        <v>21.09</v>
      </c>
    </row>
    <row r="4856" spans="1:4">
      <c r="A4856" s="139" t="s">
        <v>12515</v>
      </c>
      <c r="B4856" s="135" t="s">
        <v>12516</v>
      </c>
      <c r="C4856" s="136" t="s">
        <v>26</v>
      </c>
      <c r="D4856" s="137">
        <v>15.47</v>
      </c>
    </row>
    <row r="4857" spans="1:4">
      <c r="A4857" s="139" t="s">
        <v>12517</v>
      </c>
      <c r="B4857" s="135" t="s">
        <v>12518</v>
      </c>
      <c r="C4857" s="136" t="s">
        <v>26</v>
      </c>
      <c r="D4857" s="137">
        <v>7.76</v>
      </c>
    </row>
    <row r="4858" spans="1:4">
      <c r="A4858" s="139" t="s">
        <v>12519</v>
      </c>
      <c r="B4858" s="135" t="s">
        <v>12520</v>
      </c>
      <c r="C4858" s="136" t="s">
        <v>26</v>
      </c>
      <c r="D4858" s="137">
        <v>18.61</v>
      </c>
    </row>
    <row r="4859" spans="1:4">
      <c r="A4859" s="139" t="s">
        <v>12521</v>
      </c>
      <c r="B4859" s="135" t="s">
        <v>12522</v>
      </c>
      <c r="C4859" s="136" t="s">
        <v>26</v>
      </c>
      <c r="D4859" s="137">
        <v>23.27</v>
      </c>
    </row>
    <row r="4860" spans="1:4">
      <c r="A4860" s="139" t="s">
        <v>12523</v>
      </c>
      <c r="B4860" s="135" t="s">
        <v>12524</v>
      </c>
      <c r="C4860" s="136" t="s">
        <v>26</v>
      </c>
      <c r="D4860" s="137">
        <v>41.88</v>
      </c>
    </row>
    <row r="4861" spans="1:4">
      <c r="A4861" s="139" t="s">
        <v>12525</v>
      </c>
      <c r="B4861" s="135" t="s">
        <v>12526</v>
      </c>
      <c r="C4861" s="136" t="s">
        <v>26</v>
      </c>
      <c r="D4861" s="137">
        <v>9.6</v>
      </c>
    </row>
    <row r="4862" spans="1:4">
      <c r="A4862" s="139" t="s">
        <v>12527</v>
      </c>
      <c r="B4862" s="135" t="s">
        <v>12528</v>
      </c>
      <c r="C4862" s="136" t="s">
        <v>42</v>
      </c>
      <c r="D4862" s="137">
        <v>6.83</v>
      </c>
    </row>
    <row r="4863" spans="1:4">
      <c r="A4863" s="139" t="s">
        <v>12529</v>
      </c>
      <c r="B4863" s="135" t="s">
        <v>12530</v>
      </c>
      <c r="C4863" s="136" t="s">
        <v>26</v>
      </c>
      <c r="D4863" s="137">
        <v>96.86</v>
      </c>
    </row>
    <row r="4864" spans="1:4">
      <c r="A4864" s="139" t="s">
        <v>12531</v>
      </c>
      <c r="B4864" s="135" t="s">
        <v>12532</v>
      </c>
      <c r="C4864" s="136" t="s">
        <v>26</v>
      </c>
      <c r="D4864" s="137">
        <v>13.5</v>
      </c>
    </row>
    <row r="4865" spans="1:4">
      <c r="A4865" s="139" t="s">
        <v>12533</v>
      </c>
      <c r="B4865" s="135" t="s">
        <v>12534</v>
      </c>
      <c r="C4865" s="136" t="s">
        <v>42</v>
      </c>
      <c r="D4865" s="137">
        <v>3.1</v>
      </c>
    </row>
    <row r="4866" spans="1:4">
      <c r="A4866" s="139" t="s">
        <v>12535</v>
      </c>
      <c r="B4866" s="135" t="s">
        <v>12536</v>
      </c>
      <c r="C4866" s="136" t="s">
        <v>35</v>
      </c>
      <c r="D4866" s="137">
        <v>2726.94</v>
      </c>
    </row>
    <row r="4867" spans="1:4">
      <c r="A4867" s="139" t="s">
        <v>12537</v>
      </c>
      <c r="B4867" s="135" t="s">
        <v>12538</v>
      </c>
      <c r="C4867" s="136" t="s">
        <v>26</v>
      </c>
      <c r="D4867" s="137">
        <v>7.71</v>
      </c>
    </row>
    <row r="4868" spans="1:4">
      <c r="A4868" s="139" t="s">
        <v>12539</v>
      </c>
      <c r="B4868" s="135" t="s">
        <v>12540</v>
      </c>
      <c r="C4868" s="136" t="s">
        <v>26</v>
      </c>
      <c r="D4868" s="137">
        <v>7.39</v>
      </c>
    </row>
    <row r="4869" spans="1:4">
      <c r="A4869" s="139" t="s">
        <v>12541</v>
      </c>
      <c r="B4869" s="135" t="s">
        <v>12542</v>
      </c>
      <c r="C4869" s="136" t="s">
        <v>26</v>
      </c>
      <c r="D4869" s="137">
        <v>16.78</v>
      </c>
    </row>
    <row r="4870" spans="1:4">
      <c r="A4870" s="139" t="s">
        <v>12543</v>
      </c>
      <c r="B4870" s="135" t="s">
        <v>12544</v>
      </c>
      <c r="C4870" s="136" t="s">
        <v>26</v>
      </c>
      <c r="D4870" s="137">
        <v>31.48</v>
      </c>
    </row>
    <row r="4871" spans="1:4">
      <c r="A4871" s="139" t="s">
        <v>12545</v>
      </c>
      <c r="B4871" s="135" t="s">
        <v>12546</v>
      </c>
      <c r="C4871" s="136" t="s">
        <v>26</v>
      </c>
      <c r="D4871" s="137">
        <v>12.99</v>
      </c>
    </row>
    <row r="4872" spans="1:4">
      <c r="A4872" s="139" t="s">
        <v>12547</v>
      </c>
      <c r="B4872" s="135" t="s">
        <v>12548</v>
      </c>
      <c r="C4872" s="136" t="s">
        <v>26</v>
      </c>
      <c r="D4872" s="137">
        <v>28.86</v>
      </c>
    </row>
    <row r="4873" spans="1:4">
      <c r="A4873" s="139" t="s">
        <v>12549</v>
      </c>
      <c r="B4873" s="135" t="s">
        <v>12550</v>
      </c>
      <c r="C4873" s="136" t="s">
        <v>26</v>
      </c>
      <c r="D4873" s="137">
        <v>9.89</v>
      </c>
    </row>
    <row r="4874" spans="1:4">
      <c r="A4874" s="139" t="s">
        <v>12551</v>
      </c>
      <c r="B4874" s="135" t="s">
        <v>12552</v>
      </c>
      <c r="C4874" s="136" t="s">
        <v>26</v>
      </c>
      <c r="D4874" s="137">
        <v>10.56</v>
      </c>
    </row>
    <row r="4875" spans="1:4">
      <c r="A4875" s="139" t="s">
        <v>12553</v>
      </c>
      <c r="B4875" s="135" t="s">
        <v>12554</v>
      </c>
      <c r="C4875" s="136" t="s">
        <v>26</v>
      </c>
      <c r="D4875" s="137">
        <v>15.05</v>
      </c>
    </row>
    <row r="4876" spans="1:4">
      <c r="A4876" s="139" t="s">
        <v>12555</v>
      </c>
      <c r="B4876" s="135" t="s">
        <v>12556</v>
      </c>
      <c r="C4876" s="136" t="s">
        <v>26</v>
      </c>
      <c r="D4876" s="137">
        <v>8.1199999999999992</v>
      </c>
    </row>
    <row r="4877" spans="1:4">
      <c r="A4877" s="139" t="s">
        <v>12557</v>
      </c>
      <c r="B4877" s="135" t="s">
        <v>12558</v>
      </c>
      <c r="C4877" s="136" t="s">
        <v>26</v>
      </c>
      <c r="D4877" s="137">
        <v>11.59</v>
      </c>
    </row>
    <row r="4878" spans="1:4">
      <c r="A4878" s="139" t="s">
        <v>12559</v>
      </c>
      <c r="B4878" s="135" t="s">
        <v>12560</v>
      </c>
      <c r="C4878" s="136" t="s">
        <v>26</v>
      </c>
      <c r="D4878" s="137">
        <v>13.49</v>
      </c>
    </row>
    <row r="4879" spans="1:4">
      <c r="A4879" s="139" t="s">
        <v>12561</v>
      </c>
      <c r="B4879" s="135" t="s">
        <v>12562</v>
      </c>
      <c r="C4879" s="136" t="s">
        <v>26</v>
      </c>
      <c r="D4879" s="137">
        <v>7.76</v>
      </c>
    </row>
    <row r="4880" spans="1:4">
      <c r="A4880" s="139" t="s">
        <v>12563</v>
      </c>
      <c r="B4880" s="135" t="s">
        <v>12564</v>
      </c>
      <c r="C4880" s="136" t="s">
        <v>26</v>
      </c>
      <c r="D4880" s="137">
        <v>19.39</v>
      </c>
    </row>
    <row r="4881" spans="1:4">
      <c r="A4881" s="139" t="s">
        <v>12565</v>
      </c>
      <c r="B4881" s="135" t="s">
        <v>12566</v>
      </c>
      <c r="C4881" s="136" t="s">
        <v>26</v>
      </c>
      <c r="D4881" s="137">
        <v>6.34</v>
      </c>
    </row>
    <row r="4882" spans="1:4">
      <c r="A4882" s="139" t="s">
        <v>12567</v>
      </c>
      <c r="B4882" s="135" t="s">
        <v>12568</v>
      </c>
      <c r="C4882" s="136" t="s">
        <v>26</v>
      </c>
      <c r="D4882" s="137">
        <v>10.86</v>
      </c>
    </row>
    <row r="4883" spans="1:4">
      <c r="A4883" s="139" t="s">
        <v>12569</v>
      </c>
      <c r="B4883" s="135" t="s">
        <v>12570</v>
      </c>
      <c r="C4883" s="136" t="s">
        <v>26</v>
      </c>
      <c r="D4883" s="137">
        <v>11.08</v>
      </c>
    </row>
    <row r="4884" spans="1:4">
      <c r="A4884" s="139" t="s">
        <v>12571</v>
      </c>
      <c r="B4884" s="135" t="s">
        <v>12572</v>
      </c>
      <c r="C4884" s="136" t="s">
        <v>26</v>
      </c>
      <c r="D4884" s="137">
        <v>13.85</v>
      </c>
    </row>
    <row r="4885" spans="1:4">
      <c r="A4885" s="139" t="s">
        <v>12573</v>
      </c>
      <c r="B4885" s="135" t="s">
        <v>12574</v>
      </c>
      <c r="C4885" s="136" t="s">
        <v>35</v>
      </c>
      <c r="D4885" s="137">
        <v>19.55</v>
      </c>
    </row>
    <row r="4886" spans="1:4">
      <c r="A4886" s="139" t="s">
        <v>12575</v>
      </c>
      <c r="B4886" s="135" t="s">
        <v>12576</v>
      </c>
      <c r="C4886" s="136" t="s">
        <v>26</v>
      </c>
      <c r="D4886" s="137">
        <v>16.260000000000002</v>
      </c>
    </row>
    <row r="4887" spans="1:4">
      <c r="A4887" s="139" t="s">
        <v>12577</v>
      </c>
      <c r="B4887" s="135" t="s">
        <v>12578</v>
      </c>
      <c r="C4887" s="136" t="s">
        <v>26</v>
      </c>
      <c r="D4887" s="137">
        <v>8.5299999999999994</v>
      </c>
    </row>
    <row r="4888" spans="1:4">
      <c r="A4888" s="139" t="s">
        <v>12579</v>
      </c>
      <c r="B4888" s="135" t="s">
        <v>12580</v>
      </c>
      <c r="C4888" s="136" t="s">
        <v>26</v>
      </c>
      <c r="D4888" s="137">
        <v>18.61</v>
      </c>
    </row>
    <row r="4889" spans="1:4">
      <c r="A4889" s="139" t="s">
        <v>12581</v>
      </c>
      <c r="B4889" s="135" t="s">
        <v>12582</v>
      </c>
      <c r="C4889" s="136" t="s">
        <v>26</v>
      </c>
      <c r="D4889" s="137">
        <v>5.43</v>
      </c>
    </row>
    <row r="4890" spans="1:4">
      <c r="A4890" s="139" t="s">
        <v>12583</v>
      </c>
      <c r="B4890" s="135" t="s">
        <v>12584</v>
      </c>
      <c r="C4890" s="136" t="s">
        <v>42</v>
      </c>
      <c r="D4890" s="137">
        <v>57.71</v>
      </c>
    </row>
    <row r="4891" spans="1:4">
      <c r="A4891" s="139" t="s">
        <v>12585</v>
      </c>
      <c r="B4891" s="135" t="s">
        <v>12586</v>
      </c>
      <c r="C4891" s="136" t="s">
        <v>26</v>
      </c>
      <c r="D4891" s="137">
        <v>15.47</v>
      </c>
    </row>
    <row r="4892" spans="1:4">
      <c r="A4892" s="139" t="s">
        <v>12587</v>
      </c>
      <c r="B4892" s="135" t="s">
        <v>12588</v>
      </c>
      <c r="C4892" s="136" t="s">
        <v>26</v>
      </c>
      <c r="D4892" s="137">
        <v>5.43</v>
      </c>
    </row>
    <row r="4893" spans="1:4">
      <c r="A4893" s="139" t="s">
        <v>12589</v>
      </c>
      <c r="B4893" s="135" t="s">
        <v>12590</v>
      </c>
      <c r="C4893" s="136" t="s">
        <v>26</v>
      </c>
      <c r="D4893" s="137">
        <v>12.41</v>
      </c>
    </row>
    <row r="4894" spans="1:4">
      <c r="A4894" s="139" t="s">
        <v>12591</v>
      </c>
      <c r="B4894" s="135" t="s">
        <v>12592</v>
      </c>
      <c r="C4894" s="136" t="s">
        <v>42</v>
      </c>
      <c r="D4894" s="137">
        <v>39.53</v>
      </c>
    </row>
    <row r="4895" spans="1:4">
      <c r="A4895" s="139" t="s">
        <v>12593</v>
      </c>
      <c r="B4895" s="135" t="s">
        <v>12594</v>
      </c>
      <c r="C4895" s="136" t="s">
        <v>42</v>
      </c>
      <c r="D4895" s="137">
        <v>79.430000000000007</v>
      </c>
    </row>
    <row r="4896" spans="1:4">
      <c r="A4896" s="139" t="s">
        <v>12595</v>
      </c>
      <c r="B4896" s="135" t="s">
        <v>12596</v>
      </c>
      <c r="C4896" s="136" t="s">
        <v>42</v>
      </c>
      <c r="D4896" s="137">
        <v>193.97</v>
      </c>
    </row>
    <row r="4897" spans="1:4">
      <c r="A4897" s="139" t="s">
        <v>12597</v>
      </c>
      <c r="B4897" s="135" t="s">
        <v>12598</v>
      </c>
      <c r="C4897" s="136" t="s">
        <v>42</v>
      </c>
      <c r="D4897" s="137">
        <v>312.47000000000003</v>
      </c>
    </row>
    <row r="4898" spans="1:4">
      <c r="A4898" s="134" t="s">
        <v>12599</v>
      </c>
      <c r="B4898" s="135"/>
      <c r="C4898" s="136"/>
      <c r="D4898" s="163"/>
    </row>
    <row r="4899" spans="1:4">
      <c r="A4899" s="139" t="s">
        <v>12600</v>
      </c>
      <c r="B4899" s="135" t="s">
        <v>12601</v>
      </c>
      <c r="C4899" s="136" t="s">
        <v>2206</v>
      </c>
      <c r="D4899" s="137">
        <v>48.61</v>
      </c>
    </row>
    <row r="4900" spans="1:4">
      <c r="A4900" s="139" t="s">
        <v>12602</v>
      </c>
      <c r="B4900" s="135" t="s">
        <v>12603</v>
      </c>
      <c r="C4900" s="136" t="s">
        <v>26</v>
      </c>
      <c r="D4900" s="137">
        <v>9.5399999999999991</v>
      </c>
    </row>
    <row r="4901" spans="1:4">
      <c r="A4901" s="139" t="s">
        <v>12604</v>
      </c>
      <c r="B4901" s="135" t="s">
        <v>12605</v>
      </c>
      <c r="C4901" s="136" t="s">
        <v>35</v>
      </c>
      <c r="D4901" s="137">
        <v>129.1</v>
      </c>
    </row>
    <row r="4902" spans="1:4">
      <c r="A4902" s="139" t="s">
        <v>12606</v>
      </c>
      <c r="B4902" s="135" t="s">
        <v>12607</v>
      </c>
      <c r="C4902" s="136" t="s">
        <v>26</v>
      </c>
      <c r="D4902" s="137">
        <v>20.13</v>
      </c>
    </row>
    <row r="4903" spans="1:4">
      <c r="A4903" s="139" t="s">
        <v>12608</v>
      </c>
      <c r="B4903" s="135" t="s">
        <v>12609</v>
      </c>
      <c r="C4903" s="136" t="s">
        <v>26</v>
      </c>
      <c r="D4903" s="137">
        <v>25.17</v>
      </c>
    </row>
    <row r="4904" spans="1:4">
      <c r="A4904" s="139" t="s">
        <v>12610</v>
      </c>
      <c r="B4904" s="135" t="s">
        <v>12611</v>
      </c>
      <c r="C4904" s="136" t="s">
        <v>35</v>
      </c>
      <c r="D4904" s="137">
        <v>219.48</v>
      </c>
    </row>
    <row r="4905" spans="1:4">
      <c r="A4905" s="139" t="s">
        <v>12612</v>
      </c>
      <c r="B4905" s="135" t="s">
        <v>12613</v>
      </c>
      <c r="C4905" s="136" t="s">
        <v>26</v>
      </c>
      <c r="D4905" s="137">
        <v>15.09</v>
      </c>
    </row>
    <row r="4906" spans="1:4">
      <c r="A4906" s="139" t="s">
        <v>12614</v>
      </c>
      <c r="B4906" s="135" t="s">
        <v>12615</v>
      </c>
      <c r="C4906" s="136" t="s">
        <v>26</v>
      </c>
      <c r="D4906" s="137">
        <v>22.65</v>
      </c>
    </row>
    <row r="4907" spans="1:4">
      <c r="A4907" s="139" t="s">
        <v>12616</v>
      </c>
      <c r="B4907" s="135" t="s">
        <v>12617</v>
      </c>
      <c r="C4907" s="136" t="s">
        <v>26</v>
      </c>
      <c r="D4907" s="137">
        <v>17.73</v>
      </c>
    </row>
    <row r="4908" spans="1:4">
      <c r="A4908" s="139" t="s">
        <v>12618</v>
      </c>
      <c r="B4908" s="135" t="s">
        <v>12619</v>
      </c>
      <c r="C4908" s="136" t="s">
        <v>26</v>
      </c>
      <c r="D4908" s="137">
        <v>26.61</v>
      </c>
    </row>
    <row r="4909" spans="1:4">
      <c r="A4909" s="139" t="s">
        <v>12620</v>
      </c>
      <c r="B4909" s="135" t="s">
        <v>12621</v>
      </c>
      <c r="C4909" s="136" t="s">
        <v>35</v>
      </c>
      <c r="D4909" s="137">
        <v>100.69</v>
      </c>
    </row>
    <row r="4910" spans="1:4">
      <c r="A4910" s="139" t="s">
        <v>12622</v>
      </c>
      <c r="B4910" s="135" t="s">
        <v>12623</v>
      </c>
      <c r="C4910" s="136" t="s">
        <v>35</v>
      </c>
      <c r="D4910" s="137">
        <v>171.17</v>
      </c>
    </row>
    <row r="4911" spans="1:4">
      <c r="A4911" s="139" t="s">
        <v>12624</v>
      </c>
      <c r="B4911" s="135" t="s">
        <v>12625</v>
      </c>
      <c r="C4911" s="136" t="s">
        <v>35</v>
      </c>
      <c r="D4911" s="137">
        <v>1643.36</v>
      </c>
    </row>
    <row r="4912" spans="1:4">
      <c r="A4912" s="134" t="s">
        <v>12626</v>
      </c>
      <c r="B4912" s="135"/>
      <c r="C4912" s="136"/>
      <c r="D4912" s="163"/>
    </row>
    <row r="4913" spans="1:4">
      <c r="A4913" s="139" t="s">
        <v>12627</v>
      </c>
      <c r="B4913" s="135" t="s">
        <v>12628</v>
      </c>
      <c r="C4913" s="136" t="s">
        <v>42</v>
      </c>
      <c r="D4913" s="137">
        <v>86.97</v>
      </c>
    </row>
    <row r="4914" spans="1:4">
      <c r="A4914" s="139" t="s">
        <v>12629</v>
      </c>
      <c r="B4914" s="135" t="s">
        <v>12630</v>
      </c>
      <c r="C4914" s="136" t="s">
        <v>35</v>
      </c>
      <c r="D4914" s="137">
        <v>23.27</v>
      </c>
    </row>
    <row r="4915" spans="1:4">
      <c r="A4915" s="139" t="s">
        <v>12631</v>
      </c>
      <c r="B4915" s="135" t="s">
        <v>12632</v>
      </c>
      <c r="C4915" s="136" t="s">
        <v>35</v>
      </c>
      <c r="D4915" s="137">
        <v>31.02</v>
      </c>
    </row>
    <row r="4916" spans="1:4">
      <c r="A4916" s="139" t="s">
        <v>12633</v>
      </c>
      <c r="B4916" s="135" t="s">
        <v>12634</v>
      </c>
      <c r="C4916" s="136" t="s">
        <v>35</v>
      </c>
      <c r="D4916" s="137">
        <v>46.54</v>
      </c>
    </row>
    <row r="4917" spans="1:4">
      <c r="A4917" s="134" t="s">
        <v>12635</v>
      </c>
      <c r="B4917" s="135"/>
      <c r="C4917" s="136"/>
      <c r="D4917" s="163"/>
    </row>
    <row r="4918" spans="1:4">
      <c r="A4918" s="139" t="s">
        <v>12636</v>
      </c>
      <c r="B4918" s="135" t="s">
        <v>12637</v>
      </c>
      <c r="C4918" s="136" t="s">
        <v>26</v>
      </c>
      <c r="D4918" s="137">
        <v>3.88</v>
      </c>
    </row>
    <row r="4919" spans="1:4">
      <c r="A4919" s="139" t="s">
        <v>12638</v>
      </c>
      <c r="B4919" s="135" t="s">
        <v>12639</v>
      </c>
      <c r="C4919" s="136" t="s">
        <v>26</v>
      </c>
      <c r="D4919" s="137">
        <v>11.64</v>
      </c>
    </row>
    <row r="4920" spans="1:4">
      <c r="A4920" s="139" t="s">
        <v>12640</v>
      </c>
      <c r="B4920" s="135" t="s">
        <v>12641</v>
      </c>
      <c r="C4920" s="136" t="s">
        <v>26</v>
      </c>
      <c r="D4920" s="137">
        <v>6.2</v>
      </c>
    </row>
    <row r="4921" spans="1:4">
      <c r="A4921" s="139" t="s">
        <v>12642</v>
      </c>
      <c r="B4921" s="135" t="s">
        <v>12643</v>
      </c>
      <c r="C4921" s="136" t="s">
        <v>2206</v>
      </c>
      <c r="D4921" s="137">
        <v>31.02</v>
      </c>
    </row>
    <row r="4922" spans="1:4">
      <c r="A4922" s="139" t="s">
        <v>12644</v>
      </c>
      <c r="B4922" s="135" t="s">
        <v>12645</v>
      </c>
      <c r="C4922" s="136" t="s">
        <v>2206</v>
      </c>
      <c r="D4922" s="137">
        <v>69.8</v>
      </c>
    </row>
    <row r="4923" spans="1:4">
      <c r="A4923" s="139" t="s">
        <v>12646</v>
      </c>
      <c r="B4923" s="135" t="s">
        <v>12647</v>
      </c>
      <c r="C4923" s="136" t="s">
        <v>42</v>
      </c>
      <c r="D4923" s="137">
        <v>78.900000000000006</v>
      </c>
    </row>
    <row r="4924" spans="1:4">
      <c r="A4924" s="134" t="s">
        <v>12648</v>
      </c>
      <c r="B4924" s="135"/>
      <c r="C4924" s="136"/>
      <c r="D4924" s="163"/>
    </row>
    <row r="4925" spans="1:4">
      <c r="A4925" s="134" t="s">
        <v>12649</v>
      </c>
      <c r="B4925" s="135"/>
      <c r="C4925" s="136"/>
      <c r="D4925" s="163"/>
    </row>
    <row r="4926" spans="1:4">
      <c r="A4926" s="139" t="s">
        <v>12650</v>
      </c>
      <c r="B4926" s="135" t="s">
        <v>12651</v>
      </c>
      <c r="C4926" s="136" t="s">
        <v>2211</v>
      </c>
      <c r="D4926" s="137">
        <v>13.2</v>
      </c>
    </row>
    <row r="4927" spans="1:4">
      <c r="A4927" s="139" t="s">
        <v>12652</v>
      </c>
      <c r="B4927" s="135" t="s">
        <v>12653</v>
      </c>
      <c r="C4927" s="136" t="s">
        <v>2211</v>
      </c>
      <c r="D4927" s="137">
        <v>20.170000000000002</v>
      </c>
    </row>
    <row r="4928" spans="1:4">
      <c r="A4928" s="139" t="s">
        <v>12654</v>
      </c>
      <c r="B4928" s="135" t="s">
        <v>12655</v>
      </c>
      <c r="C4928" s="136" t="s">
        <v>2211</v>
      </c>
      <c r="D4928" s="137">
        <v>21.43</v>
      </c>
    </row>
    <row r="4929" spans="1:4">
      <c r="A4929" s="139" t="s">
        <v>12656</v>
      </c>
      <c r="B4929" s="135" t="s">
        <v>12657</v>
      </c>
      <c r="C4929" s="136" t="s">
        <v>2211</v>
      </c>
      <c r="D4929" s="137">
        <v>21.43</v>
      </c>
    </row>
    <row r="4930" spans="1:4">
      <c r="A4930" s="139" t="s">
        <v>12658</v>
      </c>
      <c r="B4930" s="135" t="s">
        <v>12659</v>
      </c>
      <c r="C4930" s="136" t="s">
        <v>2211</v>
      </c>
      <c r="D4930" s="137">
        <v>21.43</v>
      </c>
    </row>
    <row r="4931" spans="1:4">
      <c r="A4931" s="139" t="s">
        <v>12660</v>
      </c>
      <c r="B4931" s="135" t="s">
        <v>12661</v>
      </c>
      <c r="C4931" s="136" t="s">
        <v>2211</v>
      </c>
      <c r="D4931" s="137">
        <v>21.43</v>
      </c>
    </row>
    <row r="4932" spans="1:4">
      <c r="A4932" s="139" t="s">
        <v>12662</v>
      </c>
      <c r="B4932" s="135" t="s">
        <v>12663</v>
      </c>
      <c r="C4932" s="136" t="s">
        <v>2211</v>
      </c>
      <c r="D4932" s="137">
        <v>23.08</v>
      </c>
    </row>
    <row r="4933" spans="1:4">
      <c r="A4933" s="139" t="s">
        <v>12664</v>
      </c>
      <c r="B4933" s="135" t="s">
        <v>12665</v>
      </c>
      <c r="C4933" s="136" t="s">
        <v>2211</v>
      </c>
      <c r="D4933" s="137">
        <v>21.43</v>
      </c>
    </row>
    <row r="4934" spans="1:4">
      <c r="A4934" s="139" t="s">
        <v>12666</v>
      </c>
      <c r="B4934" s="135" t="s">
        <v>12667</v>
      </c>
      <c r="C4934" s="136" t="s">
        <v>2211</v>
      </c>
      <c r="D4934" s="137">
        <v>23.08</v>
      </c>
    </row>
    <row r="4935" spans="1:4">
      <c r="A4935" s="139" t="s">
        <v>12668</v>
      </c>
      <c r="B4935" s="135" t="s">
        <v>12669</v>
      </c>
      <c r="C4935" s="136" t="s">
        <v>2211</v>
      </c>
      <c r="D4935" s="137">
        <v>21.43</v>
      </c>
    </row>
    <row r="4936" spans="1:4">
      <c r="A4936" s="139" t="s">
        <v>12670</v>
      </c>
      <c r="B4936" s="135" t="s">
        <v>12671</v>
      </c>
      <c r="C4936" s="136" t="s">
        <v>2211</v>
      </c>
      <c r="D4936" s="137">
        <v>20.170000000000002</v>
      </c>
    </row>
    <row r="4937" spans="1:4">
      <c r="A4937" s="139" t="s">
        <v>12672</v>
      </c>
      <c r="B4937" s="135" t="s">
        <v>12673</v>
      </c>
      <c r="C4937" s="136" t="s">
        <v>2211</v>
      </c>
      <c r="D4937" s="137">
        <v>20.170000000000002</v>
      </c>
    </row>
    <row r="4938" spans="1:4">
      <c r="A4938" s="139" t="s">
        <v>12674</v>
      </c>
      <c r="B4938" s="135" t="s">
        <v>12675</v>
      </c>
      <c r="C4938" s="136" t="s">
        <v>2211</v>
      </c>
      <c r="D4938" s="137">
        <v>23.08</v>
      </c>
    </row>
    <row r="4939" spans="1:4">
      <c r="A4939" s="139" t="s">
        <v>12676</v>
      </c>
      <c r="B4939" s="135" t="s">
        <v>12677</v>
      </c>
      <c r="C4939" s="136" t="s">
        <v>2211</v>
      </c>
      <c r="D4939" s="137">
        <v>23.08</v>
      </c>
    </row>
    <row r="4940" spans="1:4">
      <c r="A4940" s="139" t="s">
        <v>12678</v>
      </c>
      <c r="B4940" s="135" t="s">
        <v>12679</v>
      </c>
      <c r="C4940" s="136" t="s">
        <v>2211</v>
      </c>
      <c r="D4940" s="137">
        <v>13.97</v>
      </c>
    </row>
    <row r="4941" spans="1:4">
      <c r="A4941" s="139" t="s">
        <v>12680</v>
      </c>
      <c r="B4941" s="135" t="s">
        <v>12681</v>
      </c>
      <c r="C4941" s="136" t="s">
        <v>2211</v>
      </c>
      <c r="D4941" s="137">
        <v>21.43</v>
      </c>
    </row>
    <row r="4942" spans="1:4">
      <c r="A4942" s="139" t="s">
        <v>12682</v>
      </c>
      <c r="B4942" s="135" t="s">
        <v>12683</v>
      </c>
      <c r="C4942" s="136" t="s">
        <v>2211</v>
      </c>
      <c r="D4942" s="137">
        <v>11.45</v>
      </c>
    </row>
    <row r="4943" spans="1:4">
      <c r="A4943" s="139" t="s">
        <v>12684</v>
      </c>
      <c r="B4943" s="135" t="s">
        <v>12685</v>
      </c>
      <c r="C4943" s="136" t="s">
        <v>2211</v>
      </c>
      <c r="D4943" s="137">
        <v>11.45</v>
      </c>
    </row>
    <row r="4944" spans="1:4">
      <c r="A4944" s="139" t="s">
        <v>12686</v>
      </c>
      <c r="B4944" s="135" t="s">
        <v>12687</v>
      </c>
      <c r="C4944" s="136" t="s">
        <v>2211</v>
      </c>
      <c r="D4944" s="137">
        <v>59.09</v>
      </c>
    </row>
    <row r="4945" spans="1:4">
      <c r="A4945" s="139" t="s">
        <v>12688</v>
      </c>
      <c r="B4945" s="135" t="s">
        <v>12689</v>
      </c>
      <c r="C4945" s="136" t="s">
        <v>2211</v>
      </c>
      <c r="D4945" s="137">
        <v>24.08</v>
      </c>
    </row>
    <row r="4946" spans="1:4">
      <c r="A4946" s="139" t="s">
        <v>12690</v>
      </c>
      <c r="B4946" s="135" t="s">
        <v>12691</v>
      </c>
      <c r="C4946" s="136" t="s">
        <v>2211</v>
      </c>
      <c r="D4946" s="137">
        <v>23.08</v>
      </c>
    </row>
    <row r="4947" spans="1:4">
      <c r="A4947" s="139" t="s">
        <v>12692</v>
      </c>
      <c r="B4947" s="135" t="s">
        <v>12693</v>
      </c>
      <c r="C4947" s="136" t="s">
        <v>2211</v>
      </c>
      <c r="D4947" s="137">
        <v>21.43</v>
      </c>
    </row>
    <row r="4948" spans="1:4">
      <c r="A4948" s="139" t="s">
        <v>12694</v>
      </c>
      <c r="B4948" s="135" t="s">
        <v>12695</v>
      </c>
      <c r="C4948" s="136" t="s">
        <v>2211</v>
      </c>
      <c r="D4948" s="137">
        <v>21.43</v>
      </c>
    </row>
    <row r="4949" spans="1:4">
      <c r="A4949" s="139" t="s">
        <v>12696</v>
      </c>
      <c r="B4949" s="135" t="s">
        <v>12697</v>
      </c>
      <c r="C4949" s="136" t="s">
        <v>2211</v>
      </c>
      <c r="D4949" s="137">
        <v>20.59</v>
      </c>
    </row>
    <row r="4950" spans="1:4">
      <c r="A4950" s="139" t="s">
        <v>12698</v>
      </c>
      <c r="B4950" s="135" t="s">
        <v>12699</v>
      </c>
      <c r="C4950" s="136" t="s">
        <v>2211</v>
      </c>
      <c r="D4950" s="137">
        <v>21.43</v>
      </c>
    </row>
    <row r="4951" spans="1:4">
      <c r="A4951" s="139" t="s">
        <v>12700</v>
      </c>
      <c r="B4951" s="135" t="s">
        <v>12701</v>
      </c>
      <c r="C4951" s="136" t="s">
        <v>2211</v>
      </c>
      <c r="D4951" s="137">
        <v>15.51</v>
      </c>
    </row>
    <row r="4952" spans="1:4">
      <c r="A4952" s="139" t="s">
        <v>12702</v>
      </c>
      <c r="B4952" s="135" t="s">
        <v>12703</v>
      </c>
      <c r="C4952" s="136" t="s">
        <v>2211</v>
      </c>
      <c r="D4952" s="137">
        <v>21.43</v>
      </c>
    </row>
    <row r="4953" spans="1:4">
      <c r="A4953" s="134" t="s">
        <v>12704</v>
      </c>
      <c r="B4953" s="135"/>
      <c r="C4953" s="136"/>
      <c r="D4953" s="163"/>
    </row>
    <row r="4954" spans="1:4">
      <c r="A4954" s="139" t="s">
        <v>12705</v>
      </c>
      <c r="B4954" s="135" t="s">
        <v>12706</v>
      </c>
      <c r="C4954" s="136" t="s">
        <v>2211</v>
      </c>
      <c r="D4954" s="137">
        <v>16.399999999999999</v>
      </c>
    </row>
    <row r="4955" spans="1:4">
      <c r="A4955" s="139" t="s">
        <v>12707</v>
      </c>
      <c r="B4955" s="135" t="s">
        <v>12708</v>
      </c>
      <c r="C4955" s="136" t="s">
        <v>2211</v>
      </c>
      <c r="D4955" s="137">
        <v>15.77</v>
      </c>
    </row>
    <row r="4956" spans="1:4">
      <c r="A4956" s="139" t="s">
        <v>12709</v>
      </c>
      <c r="B4956" s="135" t="s">
        <v>12710</v>
      </c>
      <c r="C4956" s="136" t="s">
        <v>2211</v>
      </c>
      <c r="D4956" s="137">
        <v>19.18</v>
      </c>
    </row>
    <row r="4957" spans="1:4">
      <c r="A4957" s="139" t="s">
        <v>12711</v>
      </c>
      <c r="B4957" s="135" t="s">
        <v>12712</v>
      </c>
      <c r="C4957" s="136" t="s">
        <v>2211</v>
      </c>
      <c r="D4957" s="137">
        <v>26.97</v>
      </c>
    </row>
    <row r="4958" spans="1:4">
      <c r="A4958" s="139" t="s">
        <v>12713</v>
      </c>
      <c r="B4958" s="135" t="s">
        <v>12714</v>
      </c>
      <c r="C4958" s="136" t="s">
        <v>2211</v>
      </c>
      <c r="D4958" s="137">
        <v>25.57</v>
      </c>
    </row>
    <row r="4959" spans="1:4">
      <c r="A4959" s="139" t="s">
        <v>12715</v>
      </c>
      <c r="B4959" s="135" t="s">
        <v>12716</v>
      </c>
      <c r="C4959" s="136" t="s">
        <v>2211</v>
      </c>
      <c r="D4959" s="137">
        <v>40.549999999999997</v>
      </c>
    </row>
    <row r="4960" spans="1:4">
      <c r="A4960" s="139" t="s">
        <v>12717</v>
      </c>
      <c r="B4960" s="135" t="s">
        <v>12718</v>
      </c>
      <c r="C4960" s="136" t="s">
        <v>2211</v>
      </c>
      <c r="D4960" s="137">
        <v>15.02</v>
      </c>
    </row>
    <row r="4961" spans="1:4">
      <c r="A4961" s="139" t="s">
        <v>12719</v>
      </c>
      <c r="B4961" s="135" t="s">
        <v>12720</v>
      </c>
      <c r="C4961" s="136" t="s">
        <v>2211</v>
      </c>
      <c r="D4961" s="137">
        <v>15.02</v>
      </c>
    </row>
    <row r="4962" spans="1:4">
      <c r="A4962" s="134" t="s">
        <v>12721</v>
      </c>
      <c r="B4962" s="135"/>
      <c r="C4962" s="136"/>
      <c r="D4962" s="163"/>
    </row>
    <row r="4963" spans="1:4">
      <c r="A4963" s="134" t="s">
        <v>12722</v>
      </c>
      <c r="B4963" s="135"/>
      <c r="C4963" s="136"/>
      <c r="D4963" s="163"/>
    </row>
    <row r="4964" spans="1:4">
      <c r="A4964" s="139" t="s">
        <v>12723</v>
      </c>
      <c r="B4964" s="135" t="s">
        <v>12724</v>
      </c>
      <c r="C4964" s="136" t="s">
        <v>35</v>
      </c>
      <c r="D4964" s="137">
        <v>12.64</v>
      </c>
    </row>
    <row r="4965" spans="1:4">
      <c r="A4965" s="139" t="s">
        <v>12725</v>
      </c>
      <c r="B4965" s="135" t="s">
        <v>12726</v>
      </c>
      <c r="C4965" s="136" t="s">
        <v>2207</v>
      </c>
      <c r="D4965" s="137">
        <v>9948.6299999999992</v>
      </c>
    </row>
    <row r="4966" spans="1:4">
      <c r="A4966" s="139" t="s">
        <v>12727</v>
      </c>
      <c r="B4966" s="135" t="s">
        <v>12728</v>
      </c>
      <c r="C4966" s="136" t="s">
        <v>35</v>
      </c>
      <c r="D4966" s="137">
        <v>69.2</v>
      </c>
    </row>
    <row r="4967" spans="1:4">
      <c r="A4967" s="139" t="s">
        <v>12729</v>
      </c>
      <c r="B4967" s="135" t="s">
        <v>12730</v>
      </c>
      <c r="C4967" s="136" t="s">
        <v>2207</v>
      </c>
      <c r="D4967" s="137">
        <v>8432.6200000000008</v>
      </c>
    </row>
    <row r="4968" spans="1:4">
      <c r="A4968" s="139" t="s">
        <v>12731</v>
      </c>
      <c r="B4968" s="135" t="s">
        <v>12732</v>
      </c>
      <c r="C4968" s="136" t="s">
        <v>2240</v>
      </c>
      <c r="D4968" s="137">
        <v>4.8099999999999996</v>
      </c>
    </row>
    <row r="4969" spans="1:4">
      <c r="A4969" s="139" t="s">
        <v>12733</v>
      </c>
      <c r="B4969" s="135" t="s">
        <v>12734</v>
      </c>
      <c r="C4969" s="136" t="s">
        <v>2240</v>
      </c>
      <c r="D4969" s="137">
        <v>0.33</v>
      </c>
    </row>
    <row r="4970" spans="1:4">
      <c r="A4970" s="139" t="s">
        <v>12735</v>
      </c>
      <c r="B4970" s="135" t="s">
        <v>12736</v>
      </c>
      <c r="C4970" s="136" t="s">
        <v>2207</v>
      </c>
      <c r="D4970" s="137">
        <v>3090</v>
      </c>
    </row>
    <row r="4971" spans="1:4">
      <c r="A4971" s="139" t="s">
        <v>12737</v>
      </c>
      <c r="B4971" s="135" t="s">
        <v>12738</v>
      </c>
      <c r="C4971" s="136" t="s">
        <v>2240</v>
      </c>
      <c r="D4971" s="137">
        <v>21.26</v>
      </c>
    </row>
    <row r="4972" spans="1:4">
      <c r="A4972" s="139" t="s">
        <v>12739</v>
      </c>
      <c r="B4972" s="135" t="s">
        <v>12740</v>
      </c>
      <c r="C4972" s="136" t="s">
        <v>2240</v>
      </c>
      <c r="D4972" s="137">
        <v>4.1500000000000004</v>
      </c>
    </row>
    <row r="4973" spans="1:4">
      <c r="A4973" s="139" t="s">
        <v>12741</v>
      </c>
      <c r="B4973" s="135" t="s">
        <v>12742</v>
      </c>
      <c r="C4973" s="136" t="s">
        <v>35</v>
      </c>
      <c r="D4973" s="137">
        <v>49.55</v>
      </c>
    </row>
    <row r="4974" spans="1:4">
      <c r="A4974" s="139" t="s">
        <v>12743</v>
      </c>
      <c r="B4974" s="135" t="s">
        <v>12744</v>
      </c>
      <c r="C4974" s="136" t="s">
        <v>35</v>
      </c>
      <c r="D4974" s="137">
        <v>94.41</v>
      </c>
    </row>
    <row r="4975" spans="1:4">
      <c r="A4975" s="139" t="s">
        <v>12745</v>
      </c>
      <c r="B4975" s="135" t="s">
        <v>12746</v>
      </c>
      <c r="C4975" s="136" t="s">
        <v>35</v>
      </c>
      <c r="D4975" s="137">
        <v>88.84</v>
      </c>
    </row>
    <row r="4976" spans="1:4">
      <c r="A4976" s="139" t="s">
        <v>12747</v>
      </c>
      <c r="B4976" s="135" t="s">
        <v>12748</v>
      </c>
      <c r="C4976" s="136" t="s">
        <v>35</v>
      </c>
      <c r="D4976" s="137">
        <v>88.61</v>
      </c>
    </row>
    <row r="4977" spans="1:4">
      <c r="A4977" s="139" t="s">
        <v>12749</v>
      </c>
      <c r="B4977" s="135" t="s">
        <v>12750</v>
      </c>
      <c r="C4977" s="136" t="s">
        <v>2240</v>
      </c>
      <c r="D4977" s="137">
        <v>5.72</v>
      </c>
    </row>
    <row r="4978" spans="1:4">
      <c r="A4978" s="139" t="s">
        <v>12751</v>
      </c>
      <c r="B4978" s="135" t="s">
        <v>12752</v>
      </c>
      <c r="C4978" s="136" t="s">
        <v>35</v>
      </c>
      <c r="D4978" s="137">
        <v>55.43</v>
      </c>
    </row>
    <row r="4979" spans="1:4">
      <c r="A4979" s="134" t="s">
        <v>12753</v>
      </c>
      <c r="B4979" s="135"/>
      <c r="C4979" s="136"/>
      <c r="D4979" s="163"/>
    </row>
    <row r="4980" spans="1:4">
      <c r="A4980" s="139" t="s">
        <v>12754</v>
      </c>
      <c r="B4980" s="135" t="s">
        <v>12755</v>
      </c>
      <c r="C4980" s="136" t="s">
        <v>26</v>
      </c>
      <c r="D4980" s="137">
        <v>983.81</v>
      </c>
    </row>
    <row r="4981" spans="1:4">
      <c r="A4981" s="134" t="s">
        <v>12756</v>
      </c>
      <c r="B4981" s="135"/>
      <c r="C4981" s="136"/>
      <c r="D4981" s="163"/>
    </row>
    <row r="4982" spans="1:4">
      <c r="A4982" s="139" t="s">
        <v>12757</v>
      </c>
      <c r="B4982" s="135" t="s">
        <v>12758</v>
      </c>
      <c r="C4982" s="136" t="s">
        <v>2240</v>
      </c>
      <c r="D4982" s="137">
        <v>28.72</v>
      </c>
    </row>
    <row r="4983" spans="1:4">
      <c r="A4983" s="134" t="s">
        <v>12759</v>
      </c>
      <c r="B4983" s="135"/>
      <c r="C4983" s="136"/>
      <c r="D4983" s="163"/>
    </row>
    <row r="4984" spans="1:4">
      <c r="A4984" s="134" t="s">
        <v>12760</v>
      </c>
      <c r="B4984" s="135"/>
      <c r="C4984" s="136"/>
      <c r="D4984" s="163"/>
    </row>
    <row r="4985" spans="1:4">
      <c r="A4985" s="139" t="s">
        <v>12761</v>
      </c>
      <c r="B4985" s="135" t="s">
        <v>12762</v>
      </c>
      <c r="C4985" s="136" t="s">
        <v>42</v>
      </c>
      <c r="D4985" s="137">
        <v>91.02</v>
      </c>
    </row>
    <row r="4986" spans="1:4">
      <c r="A4986" s="139" t="s">
        <v>12763</v>
      </c>
      <c r="B4986" s="135" t="s">
        <v>12764</v>
      </c>
      <c r="C4986" s="136" t="s">
        <v>42</v>
      </c>
      <c r="D4986" s="137">
        <v>123.2</v>
      </c>
    </row>
    <row r="4987" spans="1:4">
      <c r="A4987" s="139" t="s">
        <v>12765</v>
      </c>
      <c r="B4987" s="135" t="s">
        <v>12766</v>
      </c>
      <c r="C4987" s="136" t="s">
        <v>42</v>
      </c>
      <c r="D4987" s="137">
        <v>182.39</v>
      </c>
    </row>
    <row r="4988" spans="1:4">
      <c r="A4988" s="139" t="s">
        <v>12767</v>
      </c>
      <c r="B4988" s="135" t="s">
        <v>12768</v>
      </c>
      <c r="C4988" s="136" t="s">
        <v>42</v>
      </c>
      <c r="D4988" s="137">
        <v>42.07</v>
      </c>
    </row>
    <row r="4989" spans="1:4">
      <c r="A4989" s="139" t="s">
        <v>12769</v>
      </c>
      <c r="B4989" s="135" t="s">
        <v>12770</v>
      </c>
      <c r="C4989" s="136" t="s">
        <v>42</v>
      </c>
      <c r="D4989" s="137">
        <v>87.14</v>
      </c>
    </row>
    <row r="4990" spans="1:4">
      <c r="A4990" s="139" t="s">
        <v>12771</v>
      </c>
      <c r="B4990" s="135" t="s">
        <v>12772</v>
      </c>
      <c r="C4990" s="136" t="s">
        <v>42</v>
      </c>
      <c r="D4990" s="137">
        <v>157.51</v>
      </c>
    </row>
    <row r="4991" spans="1:4">
      <c r="A4991" s="139" t="s">
        <v>12773</v>
      </c>
      <c r="B4991" s="135" t="s">
        <v>12774</v>
      </c>
      <c r="C4991" s="136" t="s">
        <v>2206</v>
      </c>
      <c r="D4991" s="137">
        <v>6.16</v>
      </c>
    </row>
    <row r="4992" spans="1:4">
      <c r="A4992" s="139" t="s">
        <v>12775</v>
      </c>
      <c r="B4992" s="135" t="s">
        <v>12776</v>
      </c>
      <c r="C4992" s="136" t="s">
        <v>2206</v>
      </c>
      <c r="D4992" s="137">
        <v>7.83</v>
      </c>
    </row>
    <row r="4993" spans="1:4">
      <c r="A4993" s="139" t="s">
        <v>12777</v>
      </c>
      <c r="B4993" s="135" t="s">
        <v>12778</v>
      </c>
      <c r="C4993" s="136" t="s">
        <v>2206</v>
      </c>
      <c r="D4993" s="137">
        <v>12.11</v>
      </c>
    </row>
    <row r="4994" spans="1:4">
      <c r="A4994" s="139" t="s">
        <v>12779</v>
      </c>
      <c r="B4994" s="135" t="s">
        <v>12780</v>
      </c>
      <c r="C4994" s="136" t="s">
        <v>2206</v>
      </c>
      <c r="D4994" s="137">
        <v>16.649999999999999</v>
      </c>
    </row>
    <row r="4995" spans="1:4">
      <c r="A4995" s="139" t="s">
        <v>12781</v>
      </c>
      <c r="B4995" s="135" t="s">
        <v>12782</v>
      </c>
      <c r="C4995" s="136" t="s">
        <v>2206</v>
      </c>
      <c r="D4995" s="137">
        <v>19.5</v>
      </c>
    </row>
    <row r="4996" spans="1:4">
      <c r="A4996" s="139" t="s">
        <v>12783</v>
      </c>
      <c r="B4996" s="135" t="s">
        <v>12784</v>
      </c>
      <c r="C4996" s="136" t="s">
        <v>2206</v>
      </c>
      <c r="D4996" s="137">
        <v>25.5</v>
      </c>
    </row>
    <row r="4997" spans="1:4">
      <c r="A4997" s="134" t="s">
        <v>12785</v>
      </c>
      <c r="B4997" s="135"/>
      <c r="C4997" s="136"/>
      <c r="D4997" s="163"/>
    </row>
    <row r="4998" spans="1:4">
      <c r="A4998" s="139" t="s">
        <v>12786</v>
      </c>
      <c r="B4998" s="135" t="s">
        <v>12787</v>
      </c>
      <c r="C4998" s="136" t="s">
        <v>2206</v>
      </c>
      <c r="D4998" s="137">
        <v>4.99</v>
      </c>
    </row>
    <row r="4999" spans="1:4">
      <c r="A4999" s="134" t="s">
        <v>12788</v>
      </c>
      <c r="B4999" s="135"/>
      <c r="C4999" s="136"/>
      <c r="D4999" s="163"/>
    </row>
    <row r="5000" spans="1:4">
      <c r="A5000" s="139" t="s">
        <v>12789</v>
      </c>
      <c r="B5000" s="135" t="s">
        <v>12790</v>
      </c>
      <c r="C5000" s="136" t="s">
        <v>42</v>
      </c>
      <c r="D5000" s="137">
        <v>3.13</v>
      </c>
    </row>
    <row r="5001" spans="1:4">
      <c r="A5001" s="139" t="s">
        <v>12791</v>
      </c>
      <c r="B5001" s="135" t="s">
        <v>12792</v>
      </c>
      <c r="C5001" s="136" t="s">
        <v>42</v>
      </c>
      <c r="D5001" s="137">
        <v>3.8</v>
      </c>
    </row>
    <row r="5002" spans="1:4">
      <c r="A5002" s="139" t="s">
        <v>12793</v>
      </c>
      <c r="B5002" s="135" t="s">
        <v>12794</v>
      </c>
      <c r="C5002" s="136" t="s">
        <v>42</v>
      </c>
      <c r="D5002" s="137">
        <v>4.67</v>
      </c>
    </row>
    <row r="5003" spans="1:4">
      <c r="A5003" s="139" t="s">
        <v>12795</v>
      </c>
      <c r="B5003" s="135" t="s">
        <v>12796</v>
      </c>
      <c r="C5003" s="136" t="s">
        <v>42</v>
      </c>
      <c r="D5003" s="137">
        <v>6.08</v>
      </c>
    </row>
    <row r="5004" spans="1:4">
      <c r="A5004" s="139" t="s">
        <v>12797</v>
      </c>
      <c r="B5004" s="135" t="s">
        <v>12798</v>
      </c>
      <c r="C5004" s="136" t="s">
        <v>42</v>
      </c>
      <c r="D5004" s="137">
        <v>7.66</v>
      </c>
    </row>
    <row r="5005" spans="1:4">
      <c r="A5005" s="134" t="s">
        <v>12799</v>
      </c>
      <c r="B5005" s="135"/>
      <c r="C5005" s="136"/>
      <c r="D5005" s="163"/>
    </row>
    <row r="5006" spans="1:4">
      <c r="A5006" s="134" t="s">
        <v>12800</v>
      </c>
      <c r="B5006" s="135"/>
      <c r="C5006" s="136"/>
      <c r="D5006" s="163"/>
    </row>
    <row r="5007" spans="1:4">
      <c r="A5007" s="139" t="s">
        <v>12801</v>
      </c>
      <c r="B5007" s="135" t="s">
        <v>12802</v>
      </c>
      <c r="C5007" s="136" t="s">
        <v>26</v>
      </c>
      <c r="D5007" s="137">
        <v>6.52</v>
      </c>
    </row>
    <row r="5008" spans="1:4">
      <c r="A5008" s="139" t="s">
        <v>12803</v>
      </c>
      <c r="B5008" s="135" t="s">
        <v>12804</v>
      </c>
      <c r="C5008" s="136" t="s">
        <v>26</v>
      </c>
      <c r="D5008" s="137">
        <v>30</v>
      </c>
    </row>
    <row r="5009" spans="1:4">
      <c r="A5009" s="134" t="s">
        <v>12805</v>
      </c>
      <c r="B5009" s="135"/>
      <c r="C5009" s="136"/>
      <c r="D5009" s="163"/>
    </row>
    <row r="5010" spans="1:4">
      <c r="A5010" s="139" t="s">
        <v>12806</v>
      </c>
      <c r="B5010" s="135" t="s">
        <v>12807</v>
      </c>
      <c r="C5010" s="136" t="s">
        <v>26</v>
      </c>
      <c r="D5010" s="137">
        <v>7.37</v>
      </c>
    </row>
    <row r="5011" spans="1:4">
      <c r="A5011" s="139" t="s">
        <v>12808</v>
      </c>
      <c r="B5011" s="135" t="s">
        <v>12809</v>
      </c>
      <c r="C5011" s="136" t="s">
        <v>26</v>
      </c>
      <c r="D5011" s="137">
        <v>32.5</v>
      </c>
    </row>
    <row r="5012" spans="1:4">
      <c r="A5012" s="139" t="s">
        <v>12810</v>
      </c>
      <c r="B5012" s="135" t="s">
        <v>12811</v>
      </c>
      <c r="C5012" s="136" t="s">
        <v>26</v>
      </c>
      <c r="D5012" s="137">
        <v>30.5</v>
      </c>
    </row>
    <row r="5013" spans="1:4">
      <c r="A5013" s="139" t="s">
        <v>12812</v>
      </c>
      <c r="B5013" s="135" t="s">
        <v>12813</v>
      </c>
      <c r="C5013" s="136" t="s">
        <v>42</v>
      </c>
      <c r="D5013" s="137">
        <v>49.49</v>
      </c>
    </row>
    <row r="5014" spans="1:4">
      <c r="A5014" s="139" t="s">
        <v>12814</v>
      </c>
      <c r="B5014" s="135" t="s">
        <v>12815</v>
      </c>
      <c r="C5014" s="136" t="s">
        <v>42</v>
      </c>
      <c r="D5014" s="137">
        <v>65.88</v>
      </c>
    </row>
    <row r="5015" spans="1:4">
      <c r="A5015" s="134" t="s">
        <v>12816</v>
      </c>
      <c r="B5015" s="135"/>
      <c r="C5015" s="136"/>
      <c r="D5015" s="163"/>
    </row>
    <row r="5016" spans="1:4">
      <c r="A5016" s="139" t="s">
        <v>12817</v>
      </c>
      <c r="B5016" s="135" t="s">
        <v>12818</v>
      </c>
      <c r="C5016" s="136" t="s">
        <v>2206</v>
      </c>
      <c r="D5016" s="137">
        <v>8.33</v>
      </c>
    </row>
    <row r="5017" spans="1:4">
      <c r="A5017" s="139" t="s">
        <v>12819</v>
      </c>
      <c r="B5017" s="135" t="s">
        <v>12820</v>
      </c>
      <c r="C5017" s="136" t="s">
        <v>26</v>
      </c>
      <c r="D5017" s="137">
        <v>4.4800000000000004</v>
      </c>
    </row>
    <row r="5018" spans="1:4">
      <c r="A5018" s="139" t="s">
        <v>12821</v>
      </c>
      <c r="B5018" s="135" t="s">
        <v>12822</v>
      </c>
      <c r="C5018" s="136" t="s">
        <v>26</v>
      </c>
      <c r="D5018" s="137">
        <v>5.23</v>
      </c>
    </row>
    <row r="5019" spans="1:4">
      <c r="A5019" s="139" t="s">
        <v>12823</v>
      </c>
      <c r="B5019" s="135" t="s">
        <v>12824</v>
      </c>
      <c r="C5019" s="136" t="s">
        <v>26</v>
      </c>
      <c r="D5019" s="137">
        <v>4.95</v>
      </c>
    </row>
    <row r="5020" spans="1:4">
      <c r="A5020" s="139" t="s">
        <v>12825</v>
      </c>
      <c r="B5020" s="135" t="s">
        <v>12826</v>
      </c>
      <c r="C5020" s="136" t="s">
        <v>42</v>
      </c>
      <c r="D5020" s="137">
        <v>3.94</v>
      </c>
    </row>
    <row r="5021" spans="1:4">
      <c r="A5021" s="139" t="s">
        <v>12827</v>
      </c>
      <c r="B5021" s="135" t="s">
        <v>12828</v>
      </c>
      <c r="C5021" s="136" t="s">
        <v>26</v>
      </c>
      <c r="D5021" s="137">
        <v>4.95</v>
      </c>
    </row>
    <row r="5022" spans="1:4">
      <c r="A5022" s="139" t="s">
        <v>12829</v>
      </c>
      <c r="B5022" s="135" t="s">
        <v>12830</v>
      </c>
      <c r="C5022" s="136" t="s">
        <v>26</v>
      </c>
      <c r="D5022" s="137">
        <v>4.95</v>
      </c>
    </row>
    <row r="5023" spans="1:4">
      <c r="A5023" s="139" t="s">
        <v>12831</v>
      </c>
      <c r="B5023" s="135" t="s">
        <v>12832</v>
      </c>
      <c r="C5023" s="136" t="s">
        <v>26</v>
      </c>
      <c r="D5023" s="137">
        <v>4.4800000000000004</v>
      </c>
    </row>
    <row r="5024" spans="1:4">
      <c r="A5024" s="139" t="s">
        <v>12833</v>
      </c>
      <c r="B5024" s="135" t="s">
        <v>12834</v>
      </c>
      <c r="C5024" s="136" t="s">
        <v>26</v>
      </c>
      <c r="D5024" s="137">
        <v>7.06</v>
      </c>
    </row>
    <row r="5025" spans="1:4">
      <c r="A5025" s="139" t="s">
        <v>12835</v>
      </c>
      <c r="B5025" s="135" t="s">
        <v>12836</v>
      </c>
      <c r="C5025" s="136" t="s">
        <v>26</v>
      </c>
      <c r="D5025" s="137">
        <v>4.17</v>
      </c>
    </row>
    <row r="5026" spans="1:4">
      <c r="A5026" s="134" t="s">
        <v>12837</v>
      </c>
      <c r="B5026" s="135"/>
      <c r="C5026" s="136"/>
      <c r="D5026" s="163"/>
    </row>
    <row r="5027" spans="1:4">
      <c r="A5027" s="134" t="s">
        <v>12838</v>
      </c>
      <c r="B5027" s="135"/>
      <c r="C5027" s="136"/>
      <c r="D5027" s="163"/>
    </row>
    <row r="5028" spans="1:4">
      <c r="A5028" s="139" t="s">
        <v>12839</v>
      </c>
      <c r="B5028" s="135" t="s">
        <v>12840</v>
      </c>
      <c r="C5028" s="136" t="s">
        <v>2206</v>
      </c>
      <c r="D5028" s="137">
        <v>168.63</v>
      </c>
    </row>
    <row r="5029" spans="1:4">
      <c r="A5029" s="139" t="s">
        <v>12841</v>
      </c>
      <c r="B5029" s="135" t="s">
        <v>12842</v>
      </c>
      <c r="C5029" s="136" t="s">
        <v>2206</v>
      </c>
      <c r="D5029" s="137">
        <v>230.92</v>
      </c>
    </row>
    <row r="5030" spans="1:4">
      <c r="A5030" s="139" t="s">
        <v>12843</v>
      </c>
      <c r="B5030" s="135" t="s">
        <v>12844</v>
      </c>
      <c r="C5030" s="136" t="s">
        <v>2206</v>
      </c>
      <c r="D5030" s="137">
        <v>242.91</v>
      </c>
    </row>
    <row r="5031" spans="1:4">
      <c r="A5031" s="139" t="s">
        <v>12845</v>
      </c>
      <c r="B5031" s="135" t="s">
        <v>12846</v>
      </c>
      <c r="C5031" s="136" t="s">
        <v>2206</v>
      </c>
      <c r="D5031" s="137">
        <v>210.69</v>
      </c>
    </row>
    <row r="5032" spans="1:4">
      <c r="A5032" s="134" t="s">
        <v>12847</v>
      </c>
      <c r="B5032" s="135"/>
      <c r="C5032" s="136"/>
      <c r="D5032" s="163"/>
    </row>
    <row r="5033" spans="1:4">
      <c r="A5033" s="139" t="s">
        <v>12848</v>
      </c>
      <c r="B5033" s="135" t="s">
        <v>12849</v>
      </c>
      <c r="C5033" s="136" t="s">
        <v>35</v>
      </c>
      <c r="D5033" s="137">
        <v>62.05</v>
      </c>
    </row>
    <row r="5034" spans="1:4">
      <c r="A5034" s="139" t="s">
        <v>12850</v>
      </c>
      <c r="B5034" s="135" t="s">
        <v>12851</v>
      </c>
      <c r="C5034" s="136" t="s">
        <v>35</v>
      </c>
      <c r="D5034" s="137">
        <v>1.55</v>
      </c>
    </row>
    <row r="5035" spans="1:4">
      <c r="A5035" s="139" t="s">
        <v>12852</v>
      </c>
      <c r="B5035" s="135" t="s">
        <v>12853</v>
      </c>
      <c r="C5035" s="136" t="s">
        <v>2206</v>
      </c>
      <c r="D5035" s="137">
        <v>10.86</v>
      </c>
    </row>
    <row r="5036" spans="1:4">
      <c r="A5036" s="139" t="s">
        <v>12854</v>
      </c>
      <c r="B5036" s="135" t="s">
        <v>12855</v>
      </c>
      <c r="C5036" s="136" t="s">
        <v>35</v>
      </c>
      <c r="D5036" s="137">
        <v>118.98</v>
      </c>
    </row>
    <row r="5037" spans="1:4">
      <c r="A5037" s="139" t="s">
        <v>12856</v>
      </c>
      <c r="B5037" s="135" t="s">
        <v>12857</v>
      </c>
      <c r="C5037" s="136" t="s">
        <v>35</v>
      </c>
      <c r="D5037" s="137">
        <v>23.27</v>
      </c>
    </row>
    <row r="5038" spans="1:4">
      <c r="A5038" s="139" t="s">
        <v>12858</v>
      </c>
      <c r="B5038" s="135" t="s">
        <v>12859</v>
      </c>
      <c r="C5038" s="136" t="s">
        <v>42</v>
      </c>
      <c r="D5038" s="137">
        <v>4.66</v>
      </c>
    </row>
    <row r="5039" spans="1:4">
      <c r="A5039" s="139" t="s">
        <v>12860</v>
      </c>
      <c r="B5039" s="135" t="s">
        <v>12861</v>
      </c>
      <c r="C5039" s="136" t="s">
        <v>26</v>
      </c>
      <c r="D5039" s="137">
        <v>9.4</v>
      </c>
    </row>
    <row r="5040" spans="1:4">
      <c r="A5040" s="139" t="s">
        <v>12862</v>
      </c>
      <c r="B5040" s="135" t="s">
        <v>12863</v>
      </c>
      <c r="C5040" s="136" t="s">
        <v>35</v>
      </c>
      <c r="D5040" s="137">
        <v>357.04</v>
      </c>
    </row>
    <row r="5041" spans="1:4">
      <c r="A5041" s="139" t="s">
        <v>12864</v>
      </c>
      <c r="B5041" s="135" t="s">
        <v>12865</v>
      </c>
      <c r="C5041" s="136" t="s">
        <v>35</v>
      </c>
      <c r="D5041" s="137">
        <v>214.36</v>
      </c>
    </row>
    <row r="5042" spans="1:4">
      <c r="A5042" s="139" t="s">
        <v>12866</v>
      </c>
      <c r="B5042" s="135" t="s">
        <v>12867</v>
      </c>
      <c r="C5042" s="136" t="s">
        <v>35</v>
      </c>
      <c r="D5042" s="137">
        <v>178.85</v>
      </c>
    </row>
    <row r="5043" spans="1:4">
      <c r="A5043" s="134" t="s">
        <v>12868</v>
      </c>
      <c r="B5043" s="135"/>
      <c r="C5043" s="136"/>
      <c r="D5043" s="163"/>
    </row>
    <row r="5044" spans="1:4">
      <c r="A5044" s="139" t="s">
        <v>12869</v>
      </c>
      <c r="B5044" s="135" t="s">
        <v>12870</v>
      </c>
      <c r="C5044" s="136" t="s">
        <v>26</v>
      </c>
      <c r="D5044" s="137">
        <v>1543.91</v>
      </c>
    </row>
    <row r="5045" spans="1:4">
      <c r="A5045" s="139" t="s">
        <v>12871</v>
      </c>
      <c r="B5045" s="135" t="s">
        <v>12872</v>
      </c>
      <c r="C5045" s="136" t="s">
        <v>26</v>
      </c>
      <c r="D5045" s="137">
        <v>11.92</v>
      </c>
    </row>
    <row r="5046" spans="1:4">
      <c r="A5046" s="139" t="s">
        <v>12873</v>
      </c>
      <c r="B5046" s="135" t="s">
        <v>12874</v>
      </c>
      <c r="C5046" s="136" t="s">
        <v>26</v>
      </c>
      <c r="D5046" s="137">
        <v>25.91</v>
      </c>
    </row>
    <row r="5047" spans="1:4">
      <c r="A5047" s="139" t="s">
        <v>12875</v>
      </c>
      <c r="B5047" s="135" t="s">
        <v>12876</v>
      </c>
      <c r="C5047" s="136" t="s">
        <v>26</v>
      </c>
      <c r="D5047" s="137">
        <v>8.31</v>
      </c>
    </row>
    <row r="5048" spans="1:4">
      <c r="A5048" s="139" t="s">
        <v>12877</v>
      </c>
      <c r="B5048" s="135" t="s">
        <v>12878</v>
      </c>
      <c r="C5048" s="136" t="s">
        <v>26</v>
      </c>
      <c r="D5048" s="137">
        <v>347</v>
      </c>
    </row>
    <row r="5049" spans="1:4">
      <c r="A5049" s="139" t="s">
        <v>12879</v>
      </c>
      <c r="B5049" s="135" t="s">
        <v>12880</v>
      </c>
      <c r="C5049" s="136" t="s">
        <v>26</v>
      </c>
      <c r="D5049" s="137">
        <v>18.12</v>
      </c>
    </row>
    <row r="5050" spans="1:4">
      <c r="A5050" s="139" t="s">
        <v>12881</v>
      </c>
      <c r="B5050" s="135" t="s">
        <v>12882</v>
      </c>
      <c r="C5050" s="136" t="s">
        <v>26</v>
      </c>
      <c r="D5050" s="137">
        <v>11.65</v>
      </c>
    </row>
    <row r="5051" spans="1:4">
      <c r="A5051" s="139" t="s">
        <v>12883</v>
      </c>
      <c r="B5051" s="135" t="s">
        <v>12884</v>
      </c>
      <c r="C5051" s="136" t="s">
        <v>26</v>
      </c>
      <c r="D5051" s="137">
        <v>4.3099999999999996</v>
      </c>
    </row>
    <row r="5052" spans="1:4">
      <c r="A5052" s="139" t="s">
        <v>12885</v>
      </c>
      <c r="B5052" s="135" t="s">
        <v>12886</v>
      </c>
      <c r="C5052" s="136" t="s">
        <v>26</v>
      </c>
      <c r="D5052" s="137">
        <v>3.14</v>
      </c>
    </row>
    <row r="5053" spans="1:4">
      <c r="A5053" s="139" t="s">
        <v>12887</v>
      </c>
      <c r="B5053" s="135" t="s">
        <v>12888</v>
      </c>
      <c r="C5053" s="136" t="s">
        <v>2206</v>
      </c>
      <c r="D5053" s="137">
        <v>5683.38</v>
      </c>
    </row>
    <row r="5054" spans="1:4">
      <c r="A5054" s="139" t="s">
        <v>12889</v>
      </c>
      <c r="B5054" s="135" t="s">
        <v>12890</v>
      </c>
      <c r="C5054" s="136" t="s">
        <v>26</v>
      </c>
      <c r="D5054" s="137">
        <v>362.08</v>
      </c>
    </row>
    <row r="5055" spans="1:4">
      <c r="A5055" s="134" t="s">
        <v>12891</v>
      </c>
      <c r="B5055" s="135"/>
      <c r="C5055" s="136"/>
      <c r="D5055" s="163"/>
    </row>
    <row r="5056" spans="1:4">
      <c r="A5056" s="139" t="s">
        <v>12892</v>
      </c>
      <c r="B5056" s="135" t="s">
        <v>12893</v>
      </c>
      <c r="C5056" s="136" t="s">
        <v>2252</v>
      </c>
      <c r="D5056" s="137">
        <v>69797.460000000006</v>
      </c>
    </row>
    <row r="5057" spans="1:4">
      <c r="A5057" s="134" t="s">
        <v>12894</v>
      </c>
      <c r="B5057" s="135"/>
      <c r="C5057" s="136"/>
      <c r="D5057" s="163"/>
    </row>
    <row r="5058" spans="1:4">
      <c r="A5058" s="134" t="s">
        <v>12895</v>
      </c>
      <c r="B5058" s="135"/>
      <c r="C5058" s="136"/>
      <c r="D5058" s="163"/>
    </row>
    <row r="5059" spans="1:4">
      <c r="A5059" s="139" t="s">
        <v>12896</v>
      </c>
      <c r="B5059" s="135" t="s">
        <v>12897</v>
      </c>
      <c r="C5059" s="136" t="s">
        <v>42</v>
      </c>
      <c r="D5059" s="137">
        <v>1.91</v>
      </c>
    </row>
    <row r="5060" spans="1:4">
      <c r="A5060" s="139" t="s">
        <v>12898</v>
      </c>
      <c r="B5060" s="135" t="s">
        <v>12899</v>
      </c>
      <c r="C5060" s="136" t="s">
        <v>42</v>
      </c>
      <c r="D5060" s="137">
        <v>3.42</v>
      </c>
    </row>
    <row r="5061" spans="1:4">
      <c r="A5061" s="139" t="s">
        <v>12900</v>
      </c>
      <c r="B5061" s="135" t="s">
        <v>12901</v>
      </c>
      <c r="C5061" s="136" t="s">
        <v>42</v>
      </c>
      <c r="D5061" s="137">
        <v>32.200000000000003</v>
      </c>
    </row>
    <row r="5062" spans="1:4">
      <c r="A5062" s="139" t="s">
        <v>12902</v>
      </c>
      <c r="B5062" s="135" t="s">
        <v>12903</v>
      </c>
      <c r="C5062" s="136" t="s">
        <v>2206</v>
      </c>
      <c r="D5062" s="137">
        <v>98.59</v>
      </c>
    </row>
    <row r="5063" spans="1:4">
      <c r="A5063" s="139" t="s">
        <v>12904</v>
      </c>
      <c r="B5063" s="135" t="s">
        <v>12905</v>
      </c>
      <c r="C5063" s="136" t="s">
        <v>2206</v>
      </c>
      <c r="D5063" s="137">
        <v>103.51</v>
      </c>
    </row>
    <row r="5064" spans="1:4">
      <c r="A5064" s="134" t="s">
        <v>12906</v>
      </c>
      <c r="B5064" s="135"/>
      <c r="C5064" s="136"/>
      <c r="D5064" s="163"/>
    </row>
    <row r="5065" spans="1:4">
      <c r="A5065" s="134" t="s">
        <v>12907</v>
      </c>
      <c r="B5065" s="135"/>
      <c r="C5065" s="136"/>
      <c r="D5065" s="163"/>
    </row>
    <row r="5066" spans="1:4">
      <c r="A5066" s="139" t="s">
        <v>12908</v>
      </c>
      <c r="B5066" s="135" t="s">
        <v>12909</v>
      </c>
      <c r="C5066" s="136" t="s">
        <v>2206</v>
      </c>
      <c r="D5066" s="137">
        <v>30.35</v>
      </c>
    </row>
    <row r="5067" spans="1:4">
      <c r="A5067" s="139" t="s">
        <v>12910</v>
      </c>
      <c r="B5067" s="135" t="s">
        <v>12911</v>
      </c>
      <c r="C5067" s="136" t="s">
        <v>2206</v>
      </c>
      <c r="D5067" s="137">
        <v>234.79</v>
      </c>
    </row>
    <row r="5068" spans="1:4">
      <c r="A5068" s="139" t="s">
        <v>12912</v>
      </c>
      <c r="B5068" s="135" t="s">
        <v>12913</v>
      </c>
      <c r="C5068" s="136" t="s">
        <v>2206</v>
      </c>
      <c r="D5068" s="137">
        <v>434.79</v>
      </c>
    </row>
    <row r="5069" spans="1:4">
      <c r="A5069" s="139" t="s">
        <v>12914</v>
      </c>
      <c r="B5069" s="135" t="s">
        <v>12915</v>
      </c>
      <c r="C5069" s="136" t="s">
        <v>2206</v>
      </c>
      <c r="D5069" s="137">
        <v>34.36</v>
      </c>
    </row>
    <row r="5070" spans="1:4">
      <c r="A5070" s="139" t="s">
        <v>12916</v>
      </c>
      <c r="B5070" s="135" t="s">
        <v>12917</v>
      </c>
      <c r="C5070" s="136" t="s">
        <v>2206</v>
      </c>
      <c r="D5070" s="137">
        <v>62.73</v>
      </c>
    </row>
    <row r="5071" spans="1:4">
      <c r="A5071" s="139" t="s">
        <v>12918</v>
      </c>
      <c r="B5071" s="135" t="s">
        <v>12919</v>
      </c>
      <c r="C5071" s="136" t="s">
        <v>2206</v>
      </c>
      <c r="D5071" s="137">
        <v>1837.5</v>
      </c>
    </row>
    <row r="5072" spans="1:4">
      <c r="A5072" s="139" t="s">
        <v>12920</v>
      </c>
      <c r="B5072" s="135" t="s">
        <v>12921</v>
      </c>
      <c r="C5072" s="136" t="s">
        <v>2206</v>
      </c>
      <c r="D5072" s="137">
        <v>22144.17</v>
      </c>
    </row>
    <row r="5073" spans="1:4">
      <c r="A5073" s="134" t="s">
        <v>12922</v>
      </c>
      <c r="B5073" s="135"/>
      <c r="C5073" s="136"/>
      <c r="D5073" s="163"/>
    </row>
    <row r="5074" spans="1:4">
      <c r="A5074" s="139" t="s">
        <v>12923</v>
      </c>
      <c r="B5074" s="135" t="s">
        <v>12924</v>
      </c>
      <c r="C5074" s="136" t="s">
        <v>2206</v>
      </c>
      <c r="D5074" s="137">
        <v>40.97</v>
      </c>
    </row>
    <row r="5075" spans="1:4">
      <c r="A5075" s="139" t="s">
        <v>12925</v>
      </c>
      <c r="B5075" s="135" t="s">
        <v>12926</v>
      </c>
      <c r="C5075" s="136" t="s">
        <v>2206</v>
      </c>
      <c r="D5075" s="137">
        <v>54.94</v>
      </c>
    </row>
    <row r="5076" spans="1:4">
      <c r="A5076" s="139" t="s">
        <v>12927</v>
      </c>
      <c r="B5076" s="135" t="s">
        <v>12928</v>
      </c>
      <c r="C5076" s="136" t="s">
        <v>2206</v>
      </c>
      <c r="D5076" s="137">
        <v>75.23</v>
      </c>
    </row>
    <row r="5077" spans="1:4">
      <c r="A5077" s="139" t="s">
        <v>12929</v>
      </c>
      <c r="B5077" s="135" t="s">
        <v>12930</v>
      </c>
      <c r="C5077" s="136" t="s">
        <v>2206</v>
      </c>
      <c r="D5077" s="137">
        <v>3865.23</v>
      </c>
    </row>
    <row r="5078" spans="1:4">
      <c r="A5078" s="139" t="s">
        <v>12931</v>
      </c>
      <c r="B5078" s="135" t="s">
        <v>12932</v>
      </c>
      <c r="C5078" s="136" t="s">
        <v>2206</v>
      </c>
      <c r="D5078" s="137">
        <v>1374.41</v>
      </c>
    </row>
    <row r="5079" spans="1:4">
      <c r="A5079" s="134" t="s">
        <v>12933</v>
      </c>
      <c r="B5079" s="135"/>
      <c r="C5079" s="136"/>
      <c r="D5079" s="163"/>
    </row>
    <row r="5080" spans="1:4">
      <c r="A5080" s="139" t="s">
        <v>12934</v>
      </c>
      <c r="B5080" s="135" t="s">
        <v>12935</v>
      </c>
      <c r="C5080" s="136" t="s">
        <v>2206</v>
      </c>
      <c r="D5080" s="137">
        <v>3865.23</v>
      </c>
    </row>
    <row r="5081" spans="1:4">
      <c r="A5081" s="139" t="s">
        <v>12936</v>
      </c>
      <c r="B5081" s="135" t="s">
        <v>12937</v>
      </c>
      <c r="C5081" s="136" t="s">
        <v>2206</v>
      </c>
      <c r="D5081" s="137">
        <v>4143.45</v>
      </c>
    </row>
    <row r="5082" spans="1:4">
      <c r="A5082" s="139" t="s">
        <v>12938</v>
      </c>
      <c r="B5082" s="135" t="s">
        <v>12939</v>
      </c>
      <c r="C5082" s="136" t="s">
        <v>2206</v>
      </c>
      <c r="D5082" s="137">
        <v>583.29999999999995</v>
      </c>
    </row>
    <row r="5083" spans="1:4">
      <c r="A5083" s="134" t="s">
        <v>12940</v>
      </c>
      <c r="B5083" s="135"/>
      <c r="C5083" s="136"/>
      <c r="D5083" s="163"/>
    </row>
    <row r="5084" spans="1:4">
      <c r="A5084" s="139" t="s">
        <v>12941</v>
      </c>
      <c r="B5084" s="135" t="s">
        <v>12942</v>
      </c>
      <c r="C5084" s="136" t="s">
        <v>2206</v>
      </c>
      <c r="D5084" s="137">
        <v>99.3</v>
      </c>
    </row>
    <row r="5085" spans="1:4">
      <c r="A5085" s="139" t="s">
        <v>12943</v>
      </c>
      <c r="B5085" s="135" t="s">
        <v>12944</v>
      </c>
      <c r="C5085" s="136" t="s">
        <v>2206</v>
      </c>
      <c r="D5085" s="137">
        <v>103.5</v>
      </c>
    </row>
    <row r="5086" spans="1:4">
      <c r="A5086" s="139" t="s">
        <v>12945</v>
      </c>
      <c r="B5086" s="135" t="s">
        <v>12946</v>
      </c>
      <c r="C5086" s="136" t="s">
        <v>2206</v>
      </c>
      <c r="D5086" s="137">
        <v>103.5</v>
      </c>
    </row>
    <row r="5087" spans="1:4">
      <c r="A5087" s="134" t="s">
        <v>12947</v>
      </c>
      <c r="B5087" s="135"/>
      <c r="C5087" s="136"/>
      <c r="D5087" s="163"/>
    </row>
    <row r="5088" spans="1:4">
      <c r="A5088" s="139" t="s">
        <v>12948</v>
      </c>
      <c r="B5088" s="135" t="s">
        <v>12949</v>
      </c>
      <c r="C5088" s="136" t="s">
        <v>2206</v>
      </c>
      <c r="D5088" s="137">
        <v>600</v>
      </c>
    </row>
    <row r="5089" spans="1:4">
      <c r="A5089" s="134" t="s">
        <v>12950</v>
      </c>
      <c r="B5089" s="135"/>
      <c r="C5089" s="136"/>
      <c r="D5089" s="163"/>
    </row>
    <row r="5090" spans="1:4">
      <c r="A5090" s="134" t="s">
        <v>12951</v>
      </c>
      <c r="B5090" s="135"/>
      <c r="C5090" s="136"/>
      <c r="D5090" s="163"/>
    </row>
    <row r="5091" spans="1:4">
      <c r="A5091" s="139" t="s">
        <v>12952</v>
      </c>
      <c r="B5091" s="135" t="s">
        <v>12953</v>
      </c>
      <c r="C5091" s="136" t="s">
        <v>42</v>
      </c>
      <c r="D5091" s="137">
        <v>209.84</v>
      </c>
    </row>
    <row r="5092" spans="1:4">
      <c r="A5092" s="139" t="s">
        <v>12954</v>
      </c>
      <c r="B5092" s="135" t="s">
        <v>12955</v>
      </c>
      <c r="C5092" s="136" t="s">
        <v>42</v>
      </c>
      <c r="D5092" s="137">
        <v>321.13</v>
      </c>
    </row>
    <row r="5093" spans="1:4">
      <c r="A5093" s="134" t="s">
        <v>12956</v>
      </c>
      <c r="B5093" s="135"/>
      <c r="C5093" s="136"/>
      <c r="D5093" s="163"/>
    </row>
    <row r="5094" spans="1:4">
      <c r="A5094" s="134" t="s">
        <v>12957</v>
      </c>
      <c r="B5094" s="135"/>
      <c r="C5094" s="136"/>
      <c r="D5094" s="163"/>
    </row>
    <row r="5095" spans="1:4">
      <c r="A5095" s="139" t="s">
        <v>12958</v>
      </c>
      <c r="B5095" s="135" t="s">
        <v>12959</v>
      </c>
      <c r="C5095" s="136" t="s">
        <v>2206</v>
      </c>
      <c r="D5095" s="137">
        <v>2342.5</v>
      </c>
    </row>
    <row r="5096" spans="1:4">
      <c r="A5096" s="139" t="s">
        <v>12960</v>
      </c>
      <c r="B5096" s="135" t="s">
        <v>12961</v>
      </c>
      <c r="C5096" s="136" t="s">
        <v>2206</v>
      </c>
      <c r="D5096" s="137">
        <v>2845</v>
      </c>
    </row>
    <row r="5097" spans="1:4">
      <c r="A5097" s="139" t="s">
        <v>12962</v>
      </c>
      <c r="B5097" s="135" t="s">
        <v>12963</v>
      </c>
      <c r="C5097" s="136" t="s">
        <v>2206</v>
      </c>
      <c r="D5097" s="137">
        <v>16464.650000000001</v>
      </c>
    </row>
    <row r="5098" spans="1:4">
      <c r="A5098" s="134" t="s">
        <v>2270</v>
      </c>
      <c r="B5098" s="135"/>
      <c r="C5098" s="136"/>
      <c r="D5098" s="163"/>
    </row>
    <row r="5099" spans="1:4">
      <c r="A5099" s="134" t="s">
        <v>2216</v>
      </c>
      <c r="B5099" s="135"/>
      <c r="C5099" s="136"/>
      <c r="D5099" s="163"/>
    </row>
    <row r="5100" spans="1:4">
      <c r="A5100" s="134" t="s">
        <v>12964</v>
      </c>
      <c r="B5100" s="135"/>
      <c r="C5100" s="136"/>
      <c r="D5100" s="163"/>
    </row>
    <row r="5101" spans="1:4">
      <c r="A5101" s="134" t="s">
        <v>12965</v>
      </c>
      <c r="B5101" s="135"/>
      <c r="C5101" s="136"/>
      <c r="D5101" s="163"/>
    </row>
    <row r="5102" spans="1:4">
      <c r="A5102" s="139" t="s">
        <v>12966</v>
      </c>
      <c r="B5102" s="135" t="s">
        <v>12967</v>
      </c>
      <c r="C5102" s="136" t="s">
        <v>42</v>
      </c>
      <c r="D5102" s="137">
        <v>11.64</v>
      </c>
    </row>
    <row r="5103" spans="1:4">
      <c r="A5103" s="139" t="s">
        <v>12968</v>
      </c>
      <c r="B5103" s="135" t="s">
        <v>12969</v>
      </c>
      <c r="C5103" s="136" t="s">
        <v>42</v>
      </c>
      <c r="D5103" s="137">
        <v>29.09</v>
      </c>
    </row>
    <row r="5104" spans="1:4">
      <c r="A5104" s="134" t="s">
        <v>12970</v>
      </c>
      <c r="B5104" s="135"/>
      <c r="C5104" s="136"/>
      <c r="D5104" s="163"/>
    </row>
    <row r="5105" spans="1:4">
      <c r="A5105" s="134" t="s">
        <v>12971</v>
      </c>
      <c r="B5105" s="135"/>
      <c r="C5105" s="136"/>
      <c r="D5105" s="163"/>
    </row>
    <row r="5106" spans="1:4">
      <c r="A5106" s="139" t="s">
        <v>12972</v>
      </c>
      <c r="B5106" s="135" t="s">
        <v>12973</v>
      </c>
      <c r="C5106" s="136" t="s">
        <v>42</v>
      </c>
      <c r="D5106" s="137">
        <v>97.68</v>
      </c>
    </row>
    <row r="5107" spans="1:4">
      <c r="A5107" s="139" t="s">
        <v>12974</v>
      </c>
      <c r="B5107" s="135" t="s">
        <v>12975</v>
      </c>
      <c r="C5107" s="136" t="s">
        <v>42</v>
      </c>
      <c r="D5107" s="137">
        <v>134.08000000000001</v>
      </c>
    </row>
    <row r="5108" spans="1:4">
      <c r="A5108" s="139" t="s">
        <v>12976</v>
      </c>
      <c r="B5108" s="135" t="s">
        <v>12977</v>
      </c>
      <c r="C5108" s="136" t="s">
        <v>42</v>
      </c>
      <c r="D5108" s="137">
        <v>101.34</v>
      </c>
    </row>
    <row r="5109" spans="1:4">
      <c r="A5109" s="134" t="s">
        <v>12978</v>
      </c>
      <c r="B5109" s="135"/>
      <c r="C5109" s="136"/>
      <c r="D5109" s="163"/>
    </row>
    <row r="5110" spans="1:4">
      <c r="A5110" s="139" t="s">
        <v>12979</v>
      </c>
      <c r="B5110" s="135" t="s">
        <v>12980</v>
      </c>
      <c r="C5110" s="136" t="s">
        <v>42</v>
      </c>
      <c r="D5110" s="137">
        <v>69.040000000000006</v>
      </c>
    </row>
    <row r="5111" spans="1:4">
      <c r="A5111" s="139" t="s">
        <v>12981</v>
      </c>
      <c r="B5111" s="135" t="s">
        <v>12982</v>
      </c>
      <c r="C5111" s="136" t="s">
        <v>42</v>
      </c>
      <c r="D5111" s="137">
        <v>34.51</v>
      </c>
    </row>
    <row r="5112" spans="1:4">
      <c r="A5112" s="139" t="s">
        <v>12983</v>
      </c>
      <c r="B5112" s="135" t="s">
        <v>12984</v>
      </c>
      <c r="C5112" s="136" t="s">
        <v>42</v>
      </c>
      <c r="D5112" s="137">
        <v>103.68</v>
      </c>
    </row>
    <row r="5113" spans="1:4">
      <c r="A5113" s="134" t="s">
        <v>12985</v>
      </c>
      <c r="B5113" s="135"/>
      <c r="C5113" s="136"/>
      <c r="D5113" s="163"/>
    </row>
    <row r="5114" spans="1:4">
      <c r="A5114" s="139" t="s">
        <v>12986</v>
      </c>
      <c r="B5114" s="135" t="s">
        <v>12987</v>
      </c>
      <c r="C5114" s="136" t="s">
        <v>42</v>
      </c>
      <c r="D5114" s="137">
        <v>294.66000000000003</v>
      </c>
    </row>
    <row r="5115" spans="1:4">
      <c r="A5115" s="139" t="s">
        <v>12988</v>
      </c>
      <c r="B5115" s="135" t="s">
        <v>12989</v>
      </c>
      <c r="C5115" s="136" t="s">
        <v>42</v>
      </c>
      <c r="D5115" s="137">
        <v>739.19</v>
      </c>
    </row>
    <row r="5116" spans="1:4">
      <c r="A5116" s="139" t="s">
        <v>12990</v>
      </c>
      <c r="B5116" s="135" t="s">
        <v>12991</v>
      </c>
      <c r="C5116" s="136" t="s">
        <v>42</v>
      </c>
      <c r="D5116" s="137">
        <v>530.52</v>
      </c>
    </row>
    <row r="5117" spans="1:4">
      <c r="A5117" s="139" t="s">
        <v>12992</v>
      </c>
      <c r="B5117" s="135" t="s">
        <v>12993</v>
      </c>
      <c r="C5117" s="136" t="s">
        <v>42</v>
      </c>
      <c r="D5117" s="137">
        <v>636.27</v>
      </c>
    </row>
    <row r="5118" spans="1:4">
      <c r="A5118" s="139" t="s">
        <v>12994</v>
      </c>
      <c r="B5118" s="135" t="s">
        <v>12995</v>
      </c>
      <c r="C5118" s="136" t="s">
        <v>42</v>
      </c>
      <c r="D5118" s="137">
        <v>709.18</v>
      </c>
    </row>
    <row r="5119" spans="1:4">
      <c r="A5119" s="139" t="s">
        <v>12996</v>
      </c>
      <c r="B5119" s="135" t="s">
        <v>12997</v>
      </c>
      <c r="C5119" s="136" t="s">
        <v>42</v>
      </c>
      <c r="D5119" s="137">
        <v>533.85</v>
      </c>
    </row>
    <row r="5120" spans="1:4">
      <c r="A5120" s="139" t="s">
        <v>12998</v>
      </c>
      <c r="B5120" s="135" t="s">
        <v>12999</v>
      </c>
      <c r="C5120" s="136" t="s">
        <v>42</v>
      </c>
      <c r="D5120" s="137">
        <v>632.25</v>
      </c>
    </row>
    <row r="5121" spans="1:4">
      <c r="A5121" s="139" t="s">
        <v>13000</v>
      </c>
      <c r="B5121" s="135" t="s">
        <v>13001</v>
      </c>
      <c r="C5121" s="136" t="s">
        <v>42</v>
      </c>
      <c r="D5121" s="137">
        <v>729.69</v>
      </c>
    </row>
    <row r="5122" spans="1:4">
      <c r="A5122" s="134" t="s">
        <v>13002</v>
      </c>
      <c r="B5122" s="135"/>
      <c r="C5122" s="136"/>
      <c r="D5122" s="163"/>
    </row>
    <row r="5123" spans="1:4">
      <c r="A5123" s="134" t="s">
        <v>13003</v>
      </c>
      <c r="B5123" s="135"/>
      <c r="C5123" s="136"/>
      <c r="D5123" s="163"/>
    </row>
    <row r="5124" spans="1:4">
      <c r="A5124" s="139" t="s">
        <v>13004</v>
      </c>
      <c r="B5124" s="135" t="s">
        <v>13005</v>
      </c>
      <c r="C5124" s="136" t="s">
        <v>2206</v>
      </c>
      <c r="D5124" s="137">
        <v>1422.56</v>
      </c>
    </row>
    <row r="5125" spans="1:4">
      <c r="A5125" s="139" t="s">
        <v>13006</v>
      </c>
      <c r="B5125" s="135" t="s">
        <v>13007</v>
      </c>
      <c r="C5125" s="136" t="s">
        <v>42</v>
      </c>
      <c r="D5125" s="137">
        <v>9.35</v>
      </c>
    </row>
    <row r="5126" spans="1:4">
      <c r="A5126" s="134" t="s">
        <v>13008</v>
      </c>
      <c r="B5126" s="135"/>
      <c r="C5126" s="136"/>
      <c r="D5126" s="163"/>
    </row>
    <row r="5127" spans="1:4">
      <c r="A5127" s="139" t="s">
        <v>13009</v>
      </c>
      <c r="B5127" s="135" t="s">
        <v>13010</v>
      </c>
      <c r="C5127" s="136" t="s">
        <v>42</v>
      </c>
      <c r="D5127" s="137">
        <v>6.35</v>
      </c>
    </row>
    <row r="5128" spans="1:4">
      <c r="A5128" s="139" t="s">
        <v>13011</v>
      </c>
      <c r="B5128" s="135" t="s">
        <v>13012</v>
      </c>
      <c r="C5128" s="136" t="s">
        <v>42</v>
      </c>
      <c r="D5128" s="137">
        <v>5.58</v>
      </c>
    </row>
    <row r="5129" spans="1:4">
      <c r="A5129" s="139" t="s">
        <v>13013</v>
      </c>
      <c r="B5129" s="135" t="s">
        <v>13014</v>
      </c>
      <c r="C5129" s="136" t="s">
        <v>42</v>
      </c>
      <c r="D5129" s="137">
        <v>1.95</v>
      </c>
    </row>
    <row r="5130" spans="1:4">
      <c r="A5130" s="139" t="s">
        <v>13015</v>
      </c>
      <c r="B5130" s="135" t="s">
        <v>13016</v>
      </c>
      <c r="C5130" s="136" t="s">
        <v>42</v>
      </c>
      <c r="D5130" s="137">
        <v>10.19</v>
      </c>
    </row>
    <row r="5131" spans="1:4">
      <c r="A5131" s="139" t="s">
        <v>13017</v>
      </c>
      <c r="B5131" s="135" t="s">
        <v>13018</v>
      </c>
      <c r="C5131" s="136" t="s">
        <v>42</v>
      </c>
      <c r="D5131" s="137">
        <v>7.52</v>
      </c>
    </row>
    <row r="5132" spans="1:4">
      <c r="A5132" s="134" t="s">
        <v>13019</v>
      </c>
      <c r="B5132" s="135"/>
      <c r="C5132" s="136"/>
      <c r="D5132" s="163"/>
    </row>
    <row r="5133" spans="1:4">
      <c r="A5133" s="139" t="s">
        <v>13020</v>
      </c>
      <c r="B5133" s="135" t="s">
        <v>13021</v>
      </c>
      <c r="C5133" s="136" t="s">
        <v>42</v>
      </c>
      <c r="D5133" s="137">
        <v>9.19</v>
      </c>
    </row>
    <row r="5134" spans="1:4">
      <c r="A5134" s="139" t="s">
        <v>13022</v>
      </c>
      <c r="B5134" s="135" t="s">
        <v>13023</v>
      </c>
      <c r="C5134" s="136" t="s">
        <v>42</v>
      </c>
      <c r="D5134" s="137">
        <v>7.35</v>
      </c>
    </row>
    <row r="5135" spans="1:4">
      <c r="A5135" s="139" t="s">
        <v>13024</v>
      </c>
      <c r="B5135" s="135" t="s">
        <v>13025</v>
      </c>
      <c r="C5135" s="136" t="s">
        <v>42</v>
      </c>
      <c r="D5135" s="137">
        <v>10.86</v>
      </c>
    </row>
    <row r="5136" spans="1:4">
      <c r="A5136" s="134" t="s">
        <v>13026</v>
      </c>
      <c r="B5136" s="135"/>
      <c r="C5136" s="136"/>
      <c r="D5136" s="163"/>
    </row>
    <row r="5137" spans="1:4">
      <c r="A5137" s="134" t="s">
        <v>13027</v>
      </c>
      <c r="B5137" s="135"/>
      <c r="C5137" s="136"/>
      <c r="D5137" s="163"/>
    </row>
    <row r="5138" spans="1:4">
      <c r="A5138" s="139" t="s">
        <v>13028</v>
      </c>
      <c r="B5138" s="135" t="s">
        <v>13029</v>
      </c>
      <c r="C5138" s="136" t="s">
        <v>42</v>
      </c>
      <c r="D5138" s="137">
        <v>2.33</v>
      </c>
    </row>
    <row r="5139" spans="1:4">
      <c r="A5139" s="139" t="s">
        <v>13030</v>
      </c>
      <c r="B5139" s="135" t="s">
        <v>13031</v>
      </c>
      <c r="C5139" s="136" t="s">
        <v>2206</v>
      </c>
      <c r="D5139" s="137">
        <v>192.34</v>
      </c>
    </row>
    <row r="5140" spans="1:4">
      <c r="A5140" s="139" t="s">
        <v>13032</v>
      </c>
      <c r="B5140" s="135" t="s">
        <v>13033</v>
      </c>
      <c r="C5140" s="136" t="s">
        <v>2206</v>
      </c>
      <c r="D5140" s="137">
        <v>193.34</v>
      </c>
    </row>
    <row r="5141" spans="1:4">
      <c r="A5141" s="139" t="s">
        <v>13034</v>
      </c>
      <c r="B5141" s="135" t="s">
        <v>13035</v>
      </c>
      <c r="C5141" s="136" t="s">
        <v>26</v>
      </c>
      <c r="D5141" s="137">
        <v>9.31</v>
      </c>
    </row>
    <row r="5142" spans="1:4">
      <c r="A5142" s="139" t="s">
        <v>13036</v>
      </c>
      <c r="B5142" s="135" t="s">
        <v>13037</v>
      </c>
      <c r="C5142" s="136" t="s">
        <v>26</v>
      </c>
      <c r="D5142" s="137">
        <v>0.27</v>
      </c>
    </row>
    <row r="5143" spans="1:4">
      <c r="A5143" s="139" t="s">
        <v>13038</v>
      </c>
      <c r="B5143" s="135" t="s">
        <v>13039</v>
      </c>
      <c r="C5143" s="136" t="s">
        <v>26</v>
      </c>
      <c r="D5143" s="137">
        <v>0.93</v>
      </c>
    </row>
    <row r="5144" spans="1:4">
      <c r="A5144" s="139" t="s">
        <v>13040</v>
      </c>
      <c r="B5144" s="135" t="s">
        <v>13041</v>
      </c>
      <c r="C5144" s="136" t="s">
        <v>26</v>
      </c>
      <c r="D5144" s="137">
        <v>1.86</v>
      </c>
    </row>
    <row r="5145" spans="1:4">
      <c r="A5145" s="139" t="s">
        <v>13042</v>
      </c>
      <c r="B5145" s="135" t="s">
        <v>13043</v>
      </c>
      <c r="C5145" s="136" t="s">
        <v>26</v>
      </c>
      <c r="D5145" s="137">
        <v>0.31</v>
      </c>
    </row>
    <row r="5146" spans="1:4">
      <c r="A5146" s="139" t="s">
        <v>13044</v>
      </c>
      <c r="B5146" s="135" t="s">
        <v>13045</v>
      </c>
      <c r="C5146" s="136" t="s">
        <v>26</v>
      </c>
      <c r="D5146" s="137">
        <v>0.26</v>
      </c>
    </row>
    <row r="5147" spans="1:4">
      <c r="A5147" s="139" t="s">
        <v>13046</v>
      </c>
      <c r="B5147" s="135" t="s">
        <v>13047</v>
      </c>
      <c r="C5147" s="136" t="s">
        <v>2258</v>
      </c>
      <c r="D5147" s="137">
        <v>3225.09</v>
      </c>
    </row>
    <row r="5148" spans="1:4">
      <c r="A5148" s="139" t="s">
        <v>13048</v>
      </c>
      <c r="B5148" s="135" t="s">
        <v>13049</v>
      </c>
      <c r="C5148" s="136" t="s">
        <v>2258</v>
      </c>
      <c r="D5148" s="137">
        <v>4598.2</v>
      </c>
    </row>
    <row r="5149" spans="1:4">
      <c r="A5149" s="139" t="s">
        <v>13050</v>
      </c>
      <c r="B5149" s="135" t="s">
        <v>13051</v>
      </c>
      <c r="C5149" s="136" t="s">
        <v>35</v>
      </c>
      <c r="D5149" s="137">
        <v>39.549999999999997</v>
      </c>
    </row>
    <row r="5150" spans="1:4">
      <c r="A5150" s="139" t="s">
        <v>13052</v>
      </c>
      <c r="B5150" s="135" t="s">
        <v>13053</v>
      </c>
      <c r="C5150" s="136" t="s">
        <v>35</v>
      </c>
      <c r="D5150" s="137">
        <v>57.39</v>
      </c>
    </row>
    <row r="5151" spans="1:4">
      <c r="A5151" s="139" t="s">
        <v>13054</v>
      </c>
      <c r="B5151" s="135" t="s">
        <v>13055</v>
      </c>
      <c r="C5151" s="136" t="s">
        <v>35</v>
      </c>
      <c r="D5151" s="137">
        <v>77.56</v>
      </c>
    </row>
    <row r="5152" spans="1:4">
      <c r="A5152" s="134" t="s">
        <v>13056</v>
      </c>
      <c r="B5152" s="135"/>
      <c r="C5152" s="136"/>
      <c r="D5152" s="163"/>
    </row>
    <row r="5153" spans="1:4">
      <c r="A5153" s="139" t="s">
        <v>13057</v>
      </c>
      <c r="B5153" s="135" t="s">
        <v>13058</v>
      </c>
      <c r="C5153" s="136" t="s">
        <v>2213</v>
      </c>
      <c r="D5153" s="137">
        <v>531.14</v>
      </c>
    </row>
    <row r="5154" spans="1:4">
      <c r="A5154" s="139" t="s">
        <v>13059</v>
      </c>
      <c r="B5154" s="135" t="s">
        <v>13060</v>
      </c>
      <c r="C5154" s="136" t="s">
        <v>2213</v>
      </c>
      <c r="D5154" s="137">
        <v>425.5</v>
      </c>
    </row>
    <row r="5155" spans="1:4">
      <c r="A5155" s="139" t="s">
        <v>13061</v>
      </c>
      <c r="B5155" s="135" t="s">
        <v>13062</v>
      </c>
      <c r="C5155" s="136" t="s">
        <v>2258</v>
      </c>
      <c r="D5155" s="137">
        <v>5515.27</v>
      </c>
    </row>
    <row r="5156" spans="1:4">
      <c r="A5156" s="139" t="s">
        <v>13063</v>
      </c>
      <c r="B5156" s="135" t="s">
        <v>13064</v>
      </c>
      <c r="C5156" s="136" t="s">
        <v>2258</v>
      </c>
      <c r="D5156" s="137">
        <v>5169.1400000000003</v>
      </c>
    </row>
    <row r="5157" spans="1:4">
      <c r="A5157" s="139" t="s">
        <v>13065</v>
      </c>
      <c r="B5157" s="135" t="s">
        <v>13066</v>
      </c>
      <c r="C5157" s="136" t="s">
        <v>2258</v>
      </c>
      <c r="D5157" s="137">
        <v>8134.34</v>
      </c>
    </row>
    <row r="5158" spans="1:4">
      <c r="A5158" s="139" t="s">
        <v>13067</v>
      </c>
      <c r="B5158" s="135" t="s">
        <v>13068</v>
      </c>
      <c r="C5158" s="136" t="s">
        <v>2258</v>
      </c>
      <c r="D5158" s="137">
        <v>6479.47</v>
      </c>
    </row>
    <row r="5159" spans="1:4">
      <c r="A5159" s="139" t="s">
        <v>13069</v>
      </c>
      <c r="B5159" s="135" t="s">
        <v>13070</v>
      </c>
      <c r="C5159" s="136" t="s">
        <v>2258</v>
      </c>
      <c r="D5159" s="137">
        <v>8485.0300000000007</v>
      </c>
    </row>
    <row r="5160" spans="1:4">
      <c r="A5160" s="139" t="s">
        <v>13071</v>
      </c>
      <c r="B5160" s="135" t="s">
        <v>13072</v>
      </c>
      <c r="C5160" s="136" t="s">
        <v>2258</v>
      </c>
      <c r="D5160" s="137">
        <v>7952.52</v>
      </c>
    </row>
    <row r="5161" spans="1:4">
      <c r="A5161" s="139" t="s">
        <v>13073</v>
      </c>
      <c r="B5161" s="135" t="s">
        <v>13074</v>
      </c>
      <c r="C5161" s="136" t="s">
        <v>2258</v>
      </c>
      <c r="D5161" s="137">
        <v>11589.79</v>
      </c>
    </row>
    <row r="5162" spans="1:4">
      <c r="A5162" s="139" t="s">
        <v>13075</v>
      </c>
      <c r="B5162" s="135" t="s">
        <v>13076</v>
      </c>
      <c r="C5162" s="136" t="s">
        <v>2258</v>
      </c>
      <c r="D5162" s="137">
        <v>9179.26</v>
      </c>
    </row>
    <row r="5163" spans="1:4">
      <c r="A5163" s="139" t="s">
        <v>13077</v>
      </c>
      <c r="B5163" s="135" t="s">
        <v>13078</v>
      </c>
      <c r="C5163" s="136" t="s">
        <v>2258</v>
      </c>
      <c r="D5163" s="137">
        <v>8603.18</v>
      </c>
    </row>
    <row r="5164" spans="1:4">
      <c r="A5164" s="139" t="s">
        <v>13079</v>
      </c>
      <c r="B5164" s="135" t="s">
        <v>13080</v>
      </c>
      <c r="C5164" s="136" t="s">
        <v>2258</v>
      </c>
      <c r="D5164" s="137">
        <v>11208.43</v>
      </c>
    </row>
    <row r="5165" spans="1:4">
      <c r="A5165" s="139" t="s">
        <v>13081</v>
      </c>
      <c r="B5165" s="135" t="s">
        <v>13082</v>
      </c>
      <c r="C5165" s="136" t="s">
        <v>2258</v>
      </c>
      <c r="D5165" s="137">
        <v>10799.12</v>
      </c>
    </row>
    <row r="5166" spans="1:4">
      <c r="A5166" s="139" t="s">
        <v>13083</v>
      </c>
      <c r="B5166" s="135" t="s">
        <v>13084</v>
      </c>
      <c r="C5166" s="136" t="s">
        <v>2258</v>
      </c>
      <c r="D5166" s="137">
        <v>5663.25</v>
      </c>
    </row>
    <row r="5167" spans="1:4">
      <c r="A5167" s="139" t="s">
        <v>13085</v>
      </c>
      <c r="B5167" s="135" t="s">
        <v>13086</v>
      </c>
      <c r="C5167" s="136" t="s">
        <v>2258</v>
      </c>
      <c r="D5167" s="137">
        <v>4551.0600000000004</v>
      </c>
    </row>
    <row r="5168" spans="1:4">
      <c r="A5168" s="139" t="s">
        <v>13087</v>
      </c>
      <c r="B5168" s="135" t="s">
        <v>13088</v>
      </c>
      <c r="C5168" s="136" t="s">
        <v>2258</v>
      </c>
      <c r="D5168" s="137">
        <v>4265.4399999999996</v>
      </c>
    </row>
    <row r="5169" spans="1:4">
      <c r="A5169" s="139" t="s">
        <v>13089</v>
      </c>
      <c r="B5169" s="135" t="s">
        <v>13090</v>
      </c>
      <c r="C5169" s="136" t="s">
        <v>2258</v>
      </c>
      <c r="D5169" s="137">
        <v>7016.28</v>
      </c>
    </row>
    <row r="5170" spans="1:4">
      <c r="A5170" s="139" t="s">
        <v>13091</v>
      </c>
      <c r="B5170" s="135" t="s">
        <v>13092</v>
      </c>
      <c r="C5170" s="136" t="s">
        <v>2258</v>
      </c>
      <c r="D5170" s="137">
        <v>5939.52</v>
      </c>
    </row>
    <row r="5171" spans="1:4">
      <c r="A5171" s="139" t="s">
        <v>13093</v>
      </c>
      <c r="B5171" s="135" t="s">
        <v>13094</v>
      </c>
      <c r="C5171" s="136" t="s">
        <v>2258</v>
      </c>
      <c r="D5171" s="137">
        <v>5566.76</v>
      </c>
    </row>
    <row r="5172" spans="1:4">
      <c r="A5172" s="139" t="s">
        <v>13095</v>
      </c>
      <c r="B5172" s="135" t="s">
        <v>13096</v>
      </c>
      <c r="C5172" s="136" t="s">
        <v>2258</v>
      </c>
      <c r="D5172" s="137">
        <v>8134.34</v>
      </c>
    </row>
    <row r="5173" spans="1:4">
      <c r="A5173" s="139" t="s">
        <v>13097</v>
      </c>
      <c r="B5173" s="135" t="s">
        <v>13098</v>
      </c>
      <c r="C5173" s="136" t="s">
        <v>2258</v>
      </c>
      <c r="D5173" s="137">
        <v>6440.91</v>
      </c>
    </row>
    <row r="5174" spans="1:4">
      <c r="A5174" s="139" t="s">
        <v>13099</v>
      </c>
      <c r="B5174" s="135" t="s">
        <v>13100</v>
      </c>
      <c r="C5174" s="136" t="s">
        <v>2258</v>
      </c>
      <c r="D5174" s="137">
        <v>6036.68</v>
      </c>
    </row>
    <row r="5175" spans="1:4">
      <c r="A5175" s="139" t="s">
        <v>13101</v>
      </c>
      <c r="B5175" s="135" t="s">
        <v>13102</v>
      </c>
      <c r="C5175" s="136" t="s">
        <v>2258</v>
      </c>
      <c r="D5175" s="137">
        <v>9298.93</v>
      </c>
    </row>
    <row r="5176" spans="1:4">
      <c r="A5176" s="139" t="s">
        <v>13103</v>
      </c>
      <c r="B5176" s="135" t="s">
        <v>13104</v>
      </c>
      <c r="C5176" s="136" t="s">
        <v>2258</v>
      </c>
      <c r="D5176" s="137">
        <v>7559.39</v>
      </c>
    </row>
    <row r="5177" spans="1:4">
      <c r="A5177" s="139" t="s">
        <v>13105</v>
      </c>
      <c r="B5177" s="135" t="s">
        <v>13106</v>
      </c>
      <c r="C5177" s="136" t="s">
        <v>2258</v>
      </c>
      <c r="D5177" s="137">
        <v>7084.97</v>
      </c>
    </row>
    <row r="5178" spans="1:4">
      <c r="A5178" s="139" t="s">
        <v>13107</v>
      </c>
      <c r="B5178" s="135" t="s">
        <v>13108</v>
      </c>
      <c r="C5178" s="136" t="s">
        <v>2258</v>
      </c>
      <c r="D5178" s="137">
        <v>10055.030000000001</v>
      </c>
    </row>
    <row r="5179" spans="1:4">
      <c r="A5179" s="139" t="s">
        <v>13109</v>
      </c>
      <c r="B5179" s="135" t="s">
        <v>13110</v>
      </c>
      <c r="C5179" s="136" t="s">
        <v>2258</v>
      </c>
      <c r="D5179" s="137">
        <v>14265.1</v>
      </c>
    </row>
    <row r="5180" spans="1:4">
      <c r="A5180" s="139" t="s">
        <v>13111</v>
      </c>
      <c r="B5180" s="135" t="s">
        <v>13112</v>
      </c>
      <c r="C5180" s="136" t="s">
        <v>2258</v>
      </c>
      <c r="D5180" s="137">
        <v>3614.78</v>
      </c>
    </row>
    <row r="5181" spans="1:4">
      <c r="A5181" s="139" t="s">
        <v>13113</v>
      </c>
      <c r="B5181" s="135" t="s">
        <v>13114</v>
      </c>
      <c r="C5181" s="136" t="s">
        <v>2258</v>
      </c>
      <c r="D5181" s="137">
        <v>3856.83</v>
      </c>
    </row>
    <row r="5182" spans="1:4">
      <c r="A5182" s="139" t="s">
        <v>13115</v>
      </c>
      <c r="B5182" s="135" t="s">
        <v>13116</v>
      </c>
      <c r="C5182" s="136" t="s">
        <v>2258</v>
      </c>
      <c r="D5182" s="137">
        <v>6072.83</v>
      </c>
    </row>
    <row r="5183" spans="1:4">
      <c r="A5183" s="139" t="s">
        <v>13117</v>
      </c>
      <c r="B5183" s="135" t="s">
        <v>13118</v>
      </c>
      <c r="C5183" s="136" t="s">
        <v>2258</v>
      </c>
      <c r="D5183" s="137">
        <v>10121.379999999999</v>
      </c>
    </row>
    <row r="5184" spans="1:4">
      <c r="A5184" s="139" t="s">
        <v>13119</v>
      </c>
      <c r="B5184" s="135" t="s">
        <v>13120</v>
      </c>
      <c r="C5184" s="136" t="s">
        <v>42</v>
      </c>
      <c r="D5184" s="137">
        <v>1.6</v>
      </c>
    </row>
    <row r="5185" spans="1:4">
      <c r="A5185" s="139" t="s">
        <v>13121</v>
      </c>
      <c r="B5185" s="135" t="s">
        <v>13122</v>
      </c>
      <c r="C5185" s="136" t="s">
        <v>2206</v>
      </c>
      <c r="D5185" s="137">
        <v>5546.1</v>
      </c>
    </row>
    <row r="5186" spans="1:4">
      <c r="A5186" s="139" t="s">
        <v>13123</v>
      </c>
      <c r="B5186" s="135" t="s">
        <v>13124</v>
      </c>
      <c r="C5186" s="136" t="s">
        <v>2258</v>
      </c>
      <c r="D5186" s="137">
        <v>7809.94</v>
      </c>
    </row>
    <row r="5187" spans="1:4">
      <c r="A5187" s="139" t="s">
        <v>13125</v>
      </c>
      <c r="B5187" s="135" t="s">
        <v>13126</v>
      </c>
      <c r="C5187" s="136" t="s">
        <v>2258</v>
      </c>
      <c r="D5187" s="137">
        <v>6550.88</v>
      </c>
    </row>
    <row r="5188" spans="1:4">
      <c r="A5188" s="139" t="s">
        <v>13127</v>
      </c>
      <c r="B5188" s="135" t="s">
        <v>13128</v>
      </c>
      <c r="C5188" s="136" t="s">
        <v>2258</v>
      </c>
      <c r="D5188" s="137">
        <v>5652.5</v>
      </c>
    </row>
    <row r="5189" spans="1:4">
      <c r="A5189" s="139" t="s">
        <v>13129</v>
      </c>
      <c r="B5189" s="135" t="s">
        <v>13130</v>
      </c>
      <c r="C5189" s="136" t="s">
        <v>2258</v>
      </c>
      <c r="D5189" s="137">
        <v>8807.9699999999993</v>
      </c>
    </row>
    <row r="5190" spans="1:4">
      <c r="A5190" s="139" t="s">
        <v>13131</v>
      </c>
      <c r="B5190" s="135" t="s">
        <v>13132</v>
      </c>
      <c r="C5190" s="136" t="s">
        <v>2258</v>
      </c>
      <c r="D5190" s="137">
        <v>6175.69</v>
      </c>
    </row>
    <row r="5191" spans="1:4">
      <c r="A5191" s="139" t="s">
        <v>13133</v>
      </c>
      <c r="B5191" s="135" t="s">
        <v>13134</v>
      </c>
      <c r="C5191" s="136" t="s">
        <v>2258</v>
      </c>
      <c r="D5191" s="137">
        <v>6073.07</v>
      </c>
    </row>
    <row r="5192" spans="1:4">
      <c r="A5192" s="139" t="s">
        <v>13135</v>
      </c>
      <c r="B5192" s="135" t="s">
        <v>13136</v>
      </c>
      <c r="C5192" s="136" t="s">
        <v>2206</v>
      </c>
      <c r="D5192" s="137">
        <v>6.78</v>
      </c>
    </row>
    <row r="5193" spans="1:4">
      <c r="A5193" s="139" t="s">
        <v>13137</v>
      </c>
      <c r="B5193" s="135" t="s">
        <v>13138</v>
      </c>
      <c r="C5193" s="136" t="s">
        <v>2206</v>
      </c>
      <c r="D5193" s="137">
        <v>63.13</v>
      </c>
    </row>
    <row r="5194" spans="1:4">
      <c r="A5194" s="139" t="s">
        <v>13139</v>
      </c>
      <c r="B5194" s="135" t="s">
        <v>13140</v>
      </c>
      <c r="C5194" s="136" t="s">
        <v>2206</v>
      </c>
      <c r="D5194" s="137">
        <v>50.98</v>
      </c>
    </row>
    <row r="5195" spans="1:4">
      <c r="A5195" s="139" t="s">
        <v>13141</v>
      </c>
      <c r="B5195" s="135" t="s">
        <v>13142</v>
      </c>
      <c r="C5195" s="136" t="s">
        <v>2206</v>
      </c>
      <c r="D5195" s="137">
        <v>102.17</v>
      </c>
    </row>
    <row r="5196" spans="1:4">
      <c r="A5196" s="139" t="s">
        <v>13143</v>
      </c>
      <c r="B5196" s="135" t="s">
        <v>13144</v>
      </c>
      <c r="C5196" s="136" t="s">
        <v>2206</v>
      </c>
      <c r="D5196" s="137">
        <v>158.52000000000001</v>
      </c>
    </row>
    <row r="5197" spans="1:4">
      <c r="A5197" s="139" t="s">
        <v>13145</v>
      </c>
      <c r="B5197" s="135" t="s">
        <v>13146</v>
      </c>
      <c r="C5197" s="136" t="s">
        <v>2206</v>
      </c>
      <c r="D5197" s="137">
        <v>158.52000000000001</v>
      </c>
    </row>
    <row r="5198" spans="1:4">
      <c r="A5198" s="139" t="s">
        <v>13147</v>
      </c>
      <c r="B5198" s="135" t="s">
        <v>13148</v>
      </c>
      <c r="C5198" s="136" t="s">
        <v>2206</v>
      </c>
      <c r="D5198" s="137">
        <v>114.37</v>
      </c>
    </row>
    <row r="5199" spans="1:4">
      <c r="A5199" s="139" t="s">
        <v>13149</v>
      </c>
      <c r="B5199" s="135" t="s">
        <v>13150</v>
      </c>
      <c r="C5199" s="136" t="s">
        <v>2206</v>
      </c>
      <c r="D5199" s="137">
        <v>170.72</v>
      </c>
    </row>
    <row r="5200" spans="1:4">
      <c r="A5200" s="139" t="s">
        <v>13151</v>
      </c>
      <c r="B5200" s="135" t="s">
        <v>13152</v>
      </c>
      <c r="C5200" s="136" t="s">
        <v>2206</v>
      </c>
      <c r="D5200" s="137">
        <v>170.72</v>
      </c>
    </row>
    <row r="5201" spans="1:4">
      <c r="A5201" s="139" t="s">
        <v>13153</v>
      </c>
      <c r="B5201" s="135" t="s">
        <v>13154</v>
      </c>
      <c r="C5201" s="136" t="s">
        <v>2258</v>
      </c>
      <c r="D5201" s="137">
        <v>4561.95</v>
      </c>
    </row>
    <row r="5202" spans="1:4">
      <c r="A5202" s="139" t="s">
        <v>13155</v>
      </c>
      <c r="B5202" s="135" t="s">
        <v>13156</v>
      </c>
      <c r="C5202" s="136" t="s">
        <v>26</v>
      </c>
      <c r="D5202" s="137">
        <v>2.27</v>
      </c>
    </row>
    <row r="5203" spans="1:4">
      <c r="A5203" s="139" t="s">
        <v>13157</v>
      </c>
      <c r="B5203" s="135" t="s">
        <v>13158</v>
      </c>
      <c r="C5203" s="136" t="s">
        <v>2258</v>
      </c>
      <c r="D5203" s="137">
        <v>150.72999999999999</v>
      </c>
    </row>
    <row r="5204" spans="1:4">
      <c r="A5204" s="139" t="s">
        <v>13159</v>
      </c>
      <c r="B5204" s="135" t="s">
        <v>13160</v>
      </c>
      <c r="C5204" s="136" t="s">
        <v>42</v>
      </c>
      <c r="D5204" s="137">
        <v>3.18</v>
      </c>
    </row>
    <row r="5205" spans="1:4">
      <c r="A5205" s="139" t="s">
        <v>13161</v>
      </c>
      <c r="B5205" s="135" t="s">
        <v>13162</v>
      </c>
      <c r="C5205" s="136" t="s">
        <v>42</v>
      </c>
      <c r="D5205" s="137">
        <v>2.0499999999999998</v>
      </c>
    </row>
    <row r="5206" spans="1:4">
      <c r="A5206" s="139" t="s">
        <v>13163</v>
      </c>
      <c r="B5206" s="135" t="s">
        <v>13164</v>
      </c>
      <c r="C5206" s="136" t="s">
        <v>42</v>
      </c>
      <c r="D5206" s="137">
        <v>2.84</v>
      </c>
    </row>
    <row r="5207" spans="1:4">
      <c r="A5207" s="139" t="s">
        <v>13165</v>
      </c>
      <c r="B5207" s="135" t="s">
        <v>13166</v>
      </c>
      <c r="C5207" s="136" t="s">
        <v>42</v>
      </c>
      <c r="D5207" s="137">
        <v>2.76</v>
      </c>
    </row>
    <row r="5208" spans="1:4">
      <c r="A5208" s="139" t="s">
        <v>13167</v>
      </c>
      <c r="B5208" s="135" t="s">
        <v>13168</v>
      </c>
      <c r="C5208" s="136" t="s">
        <v>2258</v>
      </c>
      <c r="D5208" s="137">
        <v>1703.14</v>
      </c>
    </row>
    <row r="5209" spans="1:4">
      <c r="A5209" s="139" t="s">
        <v>13169</v>
      </c>
      <c r="B5209" s="135" t="s">
        <v>13170</v>
      </c>
      <c r="C5209" s="136" t="s">
        <v>42</v>
      </c>
      <c r="D5209" s="137">
        <v>230.56</v>
      </c>
    </row>
    <row r="5210" spans="1:4">
      <c r="A5210" s="139" t="s">
        <v>13171</v>
      </c>
      <c r="B5210" s="135" t="s">
        <v>13172</v>
      </c>
      <c r="C5210" s="136" t="s">
        <v>2213</v>
      </c>
      <c r="D5210" s="137">
        <v>574.79999999999995</v>
      </c>
    </row>
    <row r="5211" spans="1:4">
      <c r="A5211" s="139" t="s">
        <v>13173</v>
      </c>
      <c r="B5211" s="135" t="s">
        <v>13174</v>
      </c>
      <c r="C5211" s="136" t="s">
        <v>2213</v>
      </c>
      <c r="D5211" s="137">
        <v>247.43</v>
      </c>
    </row>
    <row r="5212" spans="1:4">
      <c r="A5212" s="134" t="s">
        <v>13175</v>
      </c>
      <c r="B5212" s="135"/>
      <c r="C5212" s="136"/>
      <c r="D5212" s="163"/>
    </row>
    <row r="5213" spans="1:4">
      <c r="A5213" s="139" t="s">
        <v>13176</v>
      </c>
      <c r="B5213" s="135" t="s">
        <v>13177</v>
      </c>
      <c r="C5213" s="136" t="s">
        <v>2258</v>
      </c>
      <c r="D5213" s="137">
        <v>6408.36</v>
      </c>
    </row>
    <row r="5214" spans="1:4">
      <c r="A5214" s="139" t="s">
        <v>13178</v>
      </c>
      <c r="B5214" s="135" t="s">
        <v>13179</v>
      </c>
      <c r="C5214" s="136" t="s">
        <v>2206</v>
      </c>
      <c r="D5214" s="137">
        <v>185.98</v>
      </c>
    </row>
    <row r="5215" spans="1:4">
      <c r="A5215" s="134" t="s">
        <v>13180</v>
      </c>
      <c r="B5215" s="135"/>
      <c r="C5215" s="136"/>
      <c r="D5215" s="163"/>
    </row>
    <row r="5216" spans="1:4">
      <c r="A5216" s="139" t="s">
        <v>13181</v>
      </c>
      <c r="B5216" s="135" t="s">
        <v>13182</v>
      </c>
      <c r="C5216" s="136" t="s">
        <v>2206</v>
      </c>
      <c r="D5216" s="137">
        <v>3.54</v>
      </c>
    </row>
    <row r="5217" spans="1:4">
      <c r="A5217" s="139" t="s">
        <v>13183</v>
      </c>
      <c r="B5217" s="135" t="s">
        <v>13184</v>
      </c>
      <c r="C5217" s="136" t="s">
        <v>2206</v>
      </c>
      <c r="D5217" s="137">
        <v>4.49</v>
      </c>
    </row>
    <row r="5218" spans="1:4">
      <c r="A5218" s="139" t="s">
        <v>13185</v>
      </c>
      <c r="B5218" s="135" t="s">
        <v>13186</v>
      </c>
      <c r="C5218" s="136" t="s">
        <v>2206</v>
      </c>
      <c r="D5218" s="137">
        <v>186.55</v>
      </c>
    </row>
    <row r="5219" spans="1:4">
      <c r="A5219" s="139" t="s">
        <v>13187</v>
      </c>
      <c r="B5219" s="135" t="s">
        <v>13188</v>
      </c>
      <c r="C5219" s="136" t="s">
        <v>2206</v>
      </c>
      <c r="D5219" s="137">
        <v>6.37</v>
      </c>
    </row>
    <row r="5220" spans="1:4">
      <c r="A5220" s="139" t="s">
        <v>13189</v>
      </c>
      <c r="B5220" s="135" t="s">
        <v>13190</v>
      </c>
      <c r="C5220" s="136" t="s">
        <v>2206</v>
      </c>
      <c r="D5220" s="137">
        <v>26.38</v>
      </c>
    </row>
    <row r="5221" spans="1:4">
      <c r="A5221" s="139" t="s">
        <v>13191</v>
      </c>
      <c r="B5221" s="135" t="s">
        <v>13192</v>
      </c>
      <c r="C5221" s="136" t="s">
        <v>2206</v>
      </c>
      <c r="D5221" s="137">
        <v>48.87</v>
      </c>
    </row>
    <row r="5222" spans="1:4">
      <c r="A5222" s="139" t="s">
        <v>13193</v>
      </c>
      <c r="B5222" s="135" t="s">
        <v>13194</v>
      </c>
      <c r="C5222" s="136" t="s">
        <v>2258</v>
      </c>
      <c r="D5222" s="137">
        <v>9612</v>
      </c>
    </row>
    <row r="5223" spans="1:4">
      <c r="A5223" s="139" t="s">
        <v>13195</v>
      </c>
      <c r="B5223" s="135" t="s">
        <v>13196</v>
      </c>
      <c r="C5223" s="136" t="s">
        <v>2258</v>
      </c>
      <c r="D5223" s="137">
        <v>9869.9599999999991</v>
      </c>
    </row>
    <row r="5224" spans="1:4">
      <c r="A5224" s="139" t="s">
        <v>13197</v>
      </c>
      <c r="B5224" s="135" t="s">
        <v>13198</v>
      </c>
      <c r="C5224" s="136" t="s">
        <v>2258</v>
      </c>
      <c r="D5224" s="137">
        <v>4051.63</v>
      </c>
    </row>
    <row r="5225" spans="1:4">
      <c r="A5225" s="139" t="s">
        <v>13199</v>
      </c>
      <c r="B5225" s="135" t="s">
        <v>13200</v>
      </c>
      <c r="C5225" s="136" t="s">
        <v>2258</v>
      </c>
      <c r="D5225" s="137">
        <v>9200.41</v>
      </c>
    </row>
    <row r="5226" spans="1:4">
      <c r="A5226" s="139" t="s">
        <v>13201</v>
      </c>
      <c r="B5226" s="135" t="s">
        <v>13202</v>
      </c>
      <c r="C5226" s="136" t="s">
        <v>2258</v>
      </c>
      <c r="D5226" s="137">
        <v>6249.21</v>
      </c>
    </row>
    <row r="5227" spans="1:4">
      <c r="A5227" s="139" t="s">
        <v>13203</v>
      </c>
      <c r="B5227" s="135" t="s">
        <v>13204</v>
      </c>
      <c r="C5227" s="136" t="s">
        <v>2258</v>
      </c>
      <c r="D5227" s="137">
        <v>3114.34</v>
      </c>
    </row>
    <row r="5228" spans="1:4">
      <c r="A5228" s="134" t="s">
        <v>13205</v>
      </c>
      <c r="B5228" s="135"/>
      <c r="C5228" s="136"/>
      <c r="D5228" s="163"/>
    </row>
    <row r="5229" spans="1:4">
      <c r="A5229" s="139" t="s">
        <v>13206</v>
      </c>
      <c r="B5229" s="135" t="s">
        <v>13207</v>
      </c>
      <c r="C5229" s="136" t="s">
        <v>2206</v>
      </c>
      <c r="D5229" s="137">
        <v>109.81</v>
      </c>
    </row>
    <row r="5230" spans="1:4">
      <c r="A5230" s="139" t="s">
        <v>13208</v>
      </c>
      <c r="B5230" s="135" t="s">
        <v>13209</v>
      </c>
      <c r="C5230" s="136" t="s">
        <v>2211</v>
      </c>
      <c r="D5230" s="137">
        <v>416.19</v>
      </c>
    </row>
    <row r="5231" spans="1:4">
      <c r="A5231" s="139" t="s">
        <v>13210</v>
      </c>
      <c r="B5231" s="135" t="s">
        <v>13211</v>
      </c>
      <c r="C5231" s="136" t="s">
        <v>2211</v>
      </c>
      <c r="D5231" s="137">
        <v>144.22</v>
      </c>
    </row>
    <row r="5232" spans="1:4">
      <c r="A5232" s="139" t="s">
        <v>13212</v>
      </c>
      <c r="B5232" s="135" t="s">
        <v>13213</v>
      </c>
      <c r="C5232" s="136" t="s">
        <v>2211</v>
      </c>
      <c r="D5232" s="137">
        <v>181.9</v>
      </c>
    </row>
    <row r="5233" spans="1:4">
      <c r="A5233" s="139" t="s">
        <v>13214</v>
      </c>
      <c r="B5233" s="135" t="s">
        <v>13215</v>
      </c>
      <c r="C5233" s="136" t="s">
        <v>2211</v>
      </c>
      <c r="D5233" s="137">
        <v>122.79</v>
      </c>
    </row>
    <row r="5234" spans="1:4">
      <c r="A5234" s="139" t="s">
        <v>13216</v>
      </c>
      <c r="B5234" s="135" t="s">
        <v>13217</v>
      </c>
      <c r="C5234" s="136" t="s">
        <v>2211</v>
      </c>
      <c r="D5234" s="137">
        <v>181.9</v>
      </c>
    </row>
    <row r="5235" spans="1:4">
      <c r="A5235" s="139" t="s">
        <v>13218</v>
      </c>
      <c r="B5235" s="135" t="s">
        <v>13219</v>
      </c>
      <c r="C5235" s="136" t="s">
        <v>2211</v>
      </c>
      <c r="D5235" s="137">
        <v>338.29</v>
      </c>
    </row>
    <row r="5236" spans="1:4">
      <c r="A5236" s="139" t="s">
        <v>13220</v>
      </c>
      <c r="B5236" s="135" t="s">
        <v>13221</v>
      </c>
      <c r="C5236" s="136" t="s">
        <v>2211</v>
      </c>
      <c r="D5236" s="137">
        <v>120.17</v>
      </c>
    </row>
    <row r="5237" spans="1:4">
      <c r="A5237" s="139" t="s">
        <v>13222</v>
      </c>
      <c r="B5237" s="135" t="s">
        <v>13223</v>
      </c>
      <c r="C5237" s="136" t="s">
        <v>2211</v>
      </c>
      <c r="D5237" s="137">
        <v>0.99</v>
      </c>
    </row>
    <row r="5238" spans="1:4">
      <c r="A5238" s="134" t="s">
        <v>13224</v>
      </c>
      <c r="B5238" s="135"/>
      <c r="C5238" s="136"/>
      <c r="D5238" s="163"/>
    </row>
    <row r="5239" spans="1:4">
      <c r="A5239" s="134" t="s">
        <v>13225</v>
      </c>
      <c r="B5239" s="135"/>
      <c r="C5239" s="136"/>
      <c r="D5239" s="163"/>
    </row>
    <row r="5240" spans="1:4">
      <c r="A5240" s="139" t="s">
        <v>13226</v>
      </c>
      <c r="B5240" s="135" t="s">
        <v>13227</v>
      </c>
      <c r="C5240" s="136" t="s">
        <v>2213</v>
      </c>
      <c r="D5240" s="137">
        <v>19942.14</v>
      </c>
    </row>
    <row r="5241" spans="1:4">
      <c r="A5241" s="139" t="s">
        <v>13228</v>
      </c>
      <c r="B5241" s="135" t="s">
        <v>13229</v>
      </c>
      <c r="C5241" s="136" t="s">
        <v>2213</v>
      </c>
      <c r="D5241" s="137">
        <v>26879.16</v>
      </c>
    </row>
    <row r="5242" spans="1:4">
      <c r="A5242" s="139" t="s">
        <v>13230</v>
      </c>
      <c r="B5242" s="135" t="s">
        <v>13231</v>
      </c>
      <c r="C5242" s="136" t="s">
        <v>26</v>
      </c>
      <c r="D5242" s="137">
        <v>0.93</v>
      </c>
    </row>
    <row r="5243" spans="1:4">
      <c r="A5243" s="139" t="s">
        <v>13232</v>
      </c>
      <c r="B5243" s="135" t="s">
        <v>13233</v>
      </c>
      <c r="C5243" s="136" t="s">
        <v>26</v>
      </c>
      <c r="D5243" s="137">
        <v>0.64</v>
      </c>
    </row>
    <row r="5244" spans="1:4">
      <c r="A5244" s="134" t="s">
        <v>13234</v>
      </c>
      <c r="B5244" s="135"/>
      <c r="C5244" s="136"/>
      <c r="D5244" s="163"/>
    </row>
    <row r="5245" spans="1:4">
      <c r="A5245" s="139" t="s">
        <v>13235</v>
      </c>
      <c r="B5245" s="135" t="s">
        <v>13236</v>
      </c>
      <c r="C5245" s="136" t="s">
        <v>2258</v>
      </c>
      <c r="D5245" s="137">
        <v>76309.41</v>
      </c>
    </row>
    <row r="5246" spans="1:4">
      <c r="A5246" s="139" t="s">
        <v>13237</v>
      </c>
      <c r="B5246" s="135" t="s">
        <v>13238</v>
      </c>
      <c r="C5246" s="136" t="s">
        <v>2258</v>
      </c>
      <c r="D5246" s="137">
        <v>119004.15</v>
      </c>
    </row>
    <row r="5247" spans="1:4">
      <c r="A5247" s="139" t="s">
        <v>13239</v>
      </c>
      <c r="B5247" s="135" t="s">
        <v>13240</v>
      </c>
      <c r="C5247" s="136" t="s">
        <v>2258</v>
      </c>
      <c r="D5247" s="137">
        <v>58261.02</v>
      </c>
    </row>
    <row r="5248" spans="1:4">
      <c r="A5248" s="139" t="s">
        <v>13241</v>
      </c>
      <c r="B5248" s="135" t="s">
        <v>13242</v>
      </c>
      <c r="C5248" s="136" t="s">
        <v>2213</v>
      </c>
      <c r="D5248" s="137">
        <v>10749.79</v>
      </c>
    </row>
    <row r="5249" spans="1:4">
      <c r="A5249" s="139" t="s">
        <v>13243</v>
      </c>
      <c r="B5249" s="135" t="s">
        <v>13244</v>
      </c>
      <c r="C5249" s="136" t="s">
        <v>26</v>
      </c>
      <c r="D5249" s="137">
        <v>156.22999999999999</v>
      </c>
    </row>
    <row r="5250" spans="1:4">
      <c r="A5250" s="139" t="s">
        <v>13245</v>
      </c>
      <c r="B5250" s="135" t="s">
        <v>13246</v>
      </c>
      <c r="C5250" s="136" t="s">
        <v>2258</v>
      </c>
      <c r="D5250" s="137">
        <v>26149.94</v>
      </c>
    </row>
    <row r="5251" spans="1:4">
      <c r="A5251" s="139" t="s">
        <v>13247</v>
      </c>
      <c r="B5251" s="135" t="s">
        <v>13248</v>
      </c>
      <c r="C5251" s="136" t="s">
        <v>2258</v>
      </c>
      <c r="D5251" s="137">
        <v>6441.67</v>
      </c>
    </row>
    <row r="5252" spans="1:4">
      <c r="A5252" s="139" t="s">
        <v>13249</v>
      </c>
      <c r="B5252" s="135" t="s">
        <v>13250</v>
      </c>
      <c r="C5252" s="136" t="s">
        <v>2258</v>
      </c>
      <c r="D5252" s="137">
        <v>11514.3</v>
      </c>
    </row>
    <row r="5253" spans="1:4">
      <c r="A5253" s="139" t="s">
        <v>13251</v>
      </c>
      <c r="B5253" s="135" t="s">
        <v>13252</v>
      </c>
      <c r="C5253" s="136" t="s">
        <v>2258</v>
      </c>
      <c r="D5253" s="137">
        <v>10749.79</v>
      </c>
    </row>
    <row r="5254" spans="1:4">
      <c r="A5254" s="139" t="s">
        <v>13253</v>
      </c>
      <c r="B5254" s="135" t="s">
        <v>13254</v>
      </c>
      <c r="C5254" s="136" t="s">
        <v>2258</v>
      </c>
      <c r="D5254" s="137">
        <v>9961.5</v>
      </c>
    </row>
    <row r="5255" spans="1:4">
      <c r="A5255" s="139" t="s">
        <v>13255</v>
      </c>
      <c r="B5255" s="135" t="s">
        <v>13256</v>
      </c>
      <c r="C5255" s="136" t="s">
        <v>2258</v>
      </c>
      <c r="D5255" s="137">
        <v>11034.45</v>
      </c>
    </row>
    <row r="5256" spans="1:4">
      <c r="A5256" s="139" t="s">
        <v>13257</v>
      </c>
      <c r="B5256" s="135" t="s">
        <v>13258</v>
      </c>
      <c r="C5256" s="136" t="s">
        <v>2258</v>
      </c>
      <c r="D5256" s="137">
        <v>7454.13</v>
      </c>
    </row>
    <row r="5257" spans="1:4">
      <c r="A5257" s="139" t="s">
        <v>13259</v>
      </c>
      <c r="B5257" s="135" t="s">
        <v>13260</v>
      </c>
      <c r="C5257" s="136" t="s">
        <v>2258</v>
      </c>
      <c r="D5257" s="137">
        <v>11232.09</v>
      </c>
    </row>
    <row r="5258" spans="1:4">
      <c r="A5258" s="139" t="s">
        <v>13261</v>
      </c>
      <c r="B5258" s="135" t="s">
        <v>13262</v>
      </c>
      <c r="C5258" s="136" t="s">
        <v>2258</v>
      </c>
      <c r="D5258" s="137">
        <v>9598.24</v>
      </c>
    </row>
    <row r="5259" spans="1:4">
      <c r="A5259" s="139" t="s">
        <v>13263</v>
      </c>
      <c r="B5259" s="135" t="s">
        <v>13264</v>
      </c>
      <c r="C5259" s="136" t="s">
        <v>2258</v>
      </c>
      <c r="D5259" s="137">
        <v>13779.28</v>
      </c>
    </row>
    <row r="5260" spans="1:4">
      <c r="A5260" s="134" t="s">
        <v>13265</v>
      </c>
      <c r="B5260" s="135"/>
      <c r="C5260" s="136"/>
      <c r="D5260" s="163"/>
    </row>
    <row r="5261" spans="1:4">
      <c r="A5261" s="139" t="s">
        <v>13266</v>
      </c>
      <c r="B5261" s="135" t="s">
        <v>13267</v>
      </c>
      <c r="C5261" s="136" t="s">
        <v>26</v>
      </c>
      <c r="D5261" s="137">
        <v>145.44</v>
      </c>
    </row>
    <row r="5262" spans="1:4">
      <c r="A5262" s="139" t="s">
        <v>13268</v>
      </c>
      <c r="B5262" s="135" t="s">
        <v>13269</v>
      </c>
      <c r="C5262" s="136" t="s">
        <v>26</v>
      </c>
      <c r="D5262" s="137">
        <v>133.65</v>
      </c>
    </row>
    <row r="5263" spans="1:4">
      <c r="A5263" s="139" t="s">
        <v>13270</v>
      </c>
      <c r="B5263" s="135" t="s">
        <v>13271</v>
      </c>
      <c r="C5263" s="136" t="s">
        <v>26</v>
      </c>
      <c r="D5263" s="137">
        <v>125.87</v>
      </c>
    </row>
    <row r="5264" spans="1:4">
      <c r="A5264" s="139" t="s">
        <v>13272</v>
      </c>
      <c r="B5264" s="135" t="s">
        <v>13273</v>
      </c>
      <c r="C5264" s="136" t="s">
        <v>26</v>
      </c>
      <c r="D5264" s="137">
        <v>96.39</v>
      </c>
    </row>
    <row r="5265" spans="1:4">
      <c r="A5265" s="139" t="s">
        <v>13274</v>
      </c>
      <c r="B5265" s="135" t="s">
        <v>13275</v>
      </c>
      <c r="C5265" s="136" t="s">
        <v>26</v>
      </c>
      <c r="D5265" s="137">
        <v>85.05</v>
      </c>
    </row>
    <row r="5266" spans="1:4">
      <c r="A5266" s="139" t="s">
        <v>13276</v>
      </c>
      <c r="B5266" s="135" t="s">
        <v>13277</v>
      </c>
      <c r="C5266" s="136" t="s">
        <v>26</v>
      </c>
      <c r="D5266" s="137">
        <v>73.239999999999995</v>
      </c>
    </row>
    <row r="5267" spans="1:4">
      <c r="A5267" s="139" t="s">
        <v>13278</v>
      </c>
      <c r="B5267" s="135" t="s">
        <v>13279</v>
      </c>
      <c r="C5267" s="136" t="s">
        <v>26</v>
      </c>
      <c r="D5267" s="137">
        <v>220.15</v>
      </c>
    </row>
    <row r="5268" spans="1:4">
      <c r="A5268" s="139" t="s">
        <v>13280</v>
      </c>
      <c r="B5268" s="135" t="s">
        <v>13281</v>
      </c>
      <c r="C5268" s="136" t="s">
        <v>26</v>
      </c>
      <c r="D5268" s="137">
        <v>203.95</v>
      </c>
    </row>
    <row r="5269" spans="1:4">
      <c r="A5269" s="139" t="s">
        <v>13282</v>
      </c>
      <c r="B5269" s="135" t="s">
        <v>13283</v>
      </c>
      <c r="C5269" s="136" t="s">
        <v>26</v>
      </c>
      <c r="D5269" s="137">
        <v>188.36</v>
      </c>
    </row>
    <row r="5270" spans="1:4">
      <c r="A5270" s="134" t="s">
        <v>13284</v>
      </c>
      <c r="B5270" s="135"/>
      <c r="C5270" s="136"/>
      <c r="D5270" s="163"/>
    </row>
    <row r="5271" spans="1:4">
      <c r="A5271" s="139" t="s">
        <v>13285</v>
      </c>
      <c r="B5271" s="135" t="s">
        <v>13286</v>
      </c>
      <c r="C5271" s="136" t="s">
        <v>26</v>
      </c>
      <c r="D5271" s="137">
        <v>115.75</v>
      </c>
    </row>
    <row r="5272" spans="1:4">
      <c r="A5272" s="139" t="s">
        <v>13287</v>
      </c>
      <c r="B5272" s="135" t="s">
        <v>13288</v>
      </c>
      <c r="C5272" s="136" t="s">
        <v>26</v>
      </c>
      <c r="D5272" s="137">
        <v>96.69</v>
      </c>
    </row>
    <row r="5273" spans="1:4">
      <c r="A5273" s="139" t="s">
        <v>13289</v>
      </c>
      <c r="B5273" s="135" t="s">
        <v>13290</v>
      </c>
      <c r="C5273" s="136" t="s">
        <v>26</v>
      </c>
      <c r="D5273" s="137">
        <v>82.82</v>
      </c>
    </row>
    <row r="5274" spans="1:4">
      <c r="A5274" s="139" t="s">
        <v>13291</v>
      </c>
      <c r="B5274" s="135" t="s">
        <v>13292</v>
      </c>
      <c r="C5274" s="136" t="s">
        <v>26</v>
      </c>
      <c r="D5274" s="137">
        <v>173.82</v>
      </c>
    </row>
    <row r="5275" spans="1:4">
      <c r="A5275" s="139" t="s">
        <v>13293</v>
      </c>
      <c r="B5275" s="135" t="s">
        <v>13294</v>
      </c>
      <c r="C5275" s="136" t="s">
        <v>26</v>
      </c>
      <c r="D5275" s="137">
        <v>163.41999999999999</v>
      </c>
    </row>
    <row r="5276" spans="1:4">
      <c r="A5276" s="139" t="s">
        <v>13295</v>
      </c>
      <c r="B5276" s="135" t="s">
        <v>13296</v>
      </c>
      <c r="C5276" s="136" t="s">
        <v>26</v>
      </c>
      <c r="D5276" s="137">
        <v>124.12</v>
      </c>
    </row>
    <row r="5277" spans="1:4">
      <c r="A5277" s="139" t="s">
        <v>13297</v>
      </c>
      <c r="B5277" s="135" t="s">
        <v>13298</v>
      </c>
      <c r="C5277" s="136" t="s">
        <v>26</v>
      </c>
      <c r="D5277" s="137">
        <v>96.38</v>
      </c>
    </row>
    <row r="5278" spans="1:4">
      <c r="A5278" s="139" t="s">
        <v>13299</v>
      </c>
      <c r="B5278" s="135" t="s">
        <v>13300</v>
      </c>
      <c r="C5278" s="136" t="s">
        <v>26</v>
      </c>
      <c r="D5278" s="137">
        <v>84.6</v>
      </c>
    </row>
    <row r="5279" spans="1:4">
      <c r="A5279" s="139" t="s">
        <v>13301</v>
      </c>
      <c r="B5279" s="135" t="s">
        <v>13302</v>
      </c>
      <c r="C5279" s="136" t="s">
        <v>26</v>
      </c>
      <c r="D5279" s="137">
        <v>72.84</v>
      </c>
    </row>
    <row r="5280" spans="1:4">
      <c r="A5280" s="134" t="s">
        <v>13303</v>
      </c>
      <c r="B5280" s="135"/>
      <c r="C5280" s="136"/>
      <c r="D5280" s="163"/>
    </row>
    <row r="5281" spans="1:4">
      <c r="A5281" s="139" t="s">
        <v>13304</v>
      </c>
      <c r="B5281" s="135" t="s">
        <v>13305</v>
      </c>
      <c r="C5281" s="136" t="s">
        <v>26</v>
      </c>
      <c r="D5281" s="137">
        <v>77.099999999999994</v>
      </c>
    </row>
    <row r="5282" spans="1:4">
      <c r="A5282" s="139" t="s">
        <v>13306</v>
      </c>
      <c r="B5282" s="135" t="s">
        <v>13307</v>
      </c>
      <c r="C5282" s="136" t="s">
        <v>26</v>
      </c>
      <c r="D5282" s="137">
        <v>60.63</v>
      </c>
    </row>
    <row r="5283" spans="1:4">
      <c r="A5283" s="139" t="s">
        <v>13308</v>
      </c>
      <c r="B5283" s="135" t="s">
        <v>13309</v>
      </c>
      <c r="C5283" s="136" t="s">
        <v>26</v>
      </c>
      <c r="D5283" s="137">
        <v>48.55</v>
      </c>
    </row>
    <row r="5284" spans="1:4">
      <c r="A5284" s="139" t="s">
        <v>13310</v>
      </c>
      <c r="B5284" s="135" t="s">
        <v>13311</v>
      </c>
      <c r="C5284" s="136" t="s">
        <v>26</v>
      </c>
      <c r="D5284" s="137">
        <v>127.2</v>
      </c>
    </row>
    <row r="5285" spans="1:4">
      <c r="A5285" s="139" t="s">
        <v>13312</v>
      </c>
      <c r="B5285" s="135" t="s">
        <v>13313</v>
      </c>
      <c r="C5285" s="136" t="s">
        <v>26</v>
      </c>
      <c r="D5285" s="137">
        <v>90.83</v>
      </c>
    </row>
    <row r="5286" spans="1:4">
      <c r="A5286" s="139" t="s">
        <v>13314</v>
      </c>
      <c r="B5286" s="135" t="s">
        <v>13315</v>
      </c>
      <c r="C5286" s="136" t="s">
        <v>26</v>
      </c>
      <c r="D5286" s="137">
        <v>72.650000000000006</v>
      </c>
    </row>
    <row r="5287" spans="1:4">
      <c r="A5287" s="139" t="s">
        <v>13316</v>
      </c>
      <c r="B5287" s="135" t="s">
        <v>13317</v>
      </c>
      <c r="C5287" s="136" t="s">
        <v>26</v>
      </c>
      <c r="D5287" s="137">
        <v>81.44</v>
      </c>
    </row>
    <row r="5288" spans="1:4">
      <c r="A5288" s="139" t="s">
        <v>13318</v>
      </c>
      <c r="B5288" s="135" t="s">
        <v>13319</v>
      </c>
      <c r="C5288" s="136" t="s">
        <v>26</v>
      </c>
      <c r="D5288" s="137">
        <v>74.08</v>
      </c>
    </row>
    <row r="5289" spans="1:4">
      <c r="A5289" s="139" t="s">
        <v>13320</v>
      </c>
      <c r="B5289" s="135" t="s">
        <v>13321</v>
      </c>
      <c r="C5289" s="136" t="s">
        <v>26</v>
      </c>
      <c r="D5289" s="137">
        <v>62.75</v>
      </c>
    </row>
    <row r="5290" spans="1:4">
      <c r="A5290" s="134" t="s">
        <v>13322</v>
      </c>
      <c r="B5290" s="135"/>
      <c r="C5290" s="136"/>
      <c r="D5290" s="163"/>
    </row>
    <row r="5291" spans="1:4">
      <c r="A5291" s="139" t="s">
        <v>13323</v>
      </c>
      <c r="B5291" s="135" t="s">
        <v>13324</v>
      </c>
      <c r="C5291" s="136" t="s">
        <v>26</v>
      </c>
      <c r="D5291" s="137">
        <v>22.67</v>
      </c>
    </row>
    <row r="5292" spans="1:4">
      <c r="A5292" s="139" t="s">
        <v>13325</v>
      </c>
      <c r="B5292" s="135" t="s">
        <v>13326</v>
      </c>
      <c r="C5292" s="136" t="s">
        <v>26</v>
      </c>
      <c r="D5292" s="137">
        <v>16.39</v>
      </c>
    </row>
    <row r="5293" spans="1:4">
      <c r="A5293" s="139" t="s">
        <v>13327</v>
      </c>
      <c r="B5293" s="135" t="s">
        <v>13328</v>
      </c>
      <c r="C5293" s="136" t="s">
        <v>26</v>
      </c>
      <c r="D5293" s="137">
        <v>16.32</v>
      </c>
    </row>
    <row r="5294" spans="1:4">
      <c r="A5294" s="139" t="s">
        <v>13329</v>
      </c>
      <c r="B5294" s="135" t="s">
        <v>13330</v>
      </c>
      <c r="C5294" s="136" t="s">
        <v>26</v>
      </c>
      <c r="D5294" s="137">
        <v>33.72</v>
      </c>
    </row>
    <row r="5295" spans="1:4">
      <c r="A5295" s="139" t="s">
        <v>13331</v>
      </c>
      <c r="B5295" s="135" t="s">
        <v>13332</v>
      </c>
      <c r="C5295" s="136" t="s">
        <v>26</v>
      </c>
      <c r="D5295" s="137">
        <v>24.18</v>
      </c>
    </row>
    <row r="5296" spans="1:4">
      <c r="A5296" s="139" t="s">
        <v>13333</v>
      </c>
      <c r="B5296" s="135" t="s">
        <v>13334</v>
      </c>
      <c r="C5296" s="136" t="s">
        <v>26</v>
      </c>
      <c r="D5296" s="137">
        <v>24.18</v>
      </c>
    </row>
    <row r="5297" spans="1:4">
      <c r="A5297" s="134" t="s">
        <v>13335</v>
      </c>
      <c r="B5297" s="135"/>
      <c r="C5297" s="136"/>
      <c r="D5297" s="163"/>
    </row>
    <row r="5298" spans="1:4">
      <c r="A5298" s="139" t="s">
        <v>13336</v>
      </c>
      <c r="B5298" s="135" t="s">
        <v>13337</v>
      </c>
      <c r="C5298" s="136" t="s">
        <v>26</v>
      </c>
      <c r="D5298" s="137">
        <v>75.59</v>
      </c>
    </row>
    <row r="5299" spans="1:4">
      <c r="A5299" s="139" t="s">
        <v>13338</v>
      </c>
      <c r="B5299" s="135" t="s">
        <v>13339</v>
      </c>
      <c r="C5299" s="136" t="s">
        <v>26</v>
      </c>
      <c r="D5299" s="137">
        <v>55.1</v>
      </c>
    </row>
    <row r="5300" spans="1:4">
      <c r="A5300" s="139" t="s">
        <v>13340</v>
      </c>
      <c r="B5300" s="135" t="s">
        <v>13341</v>
      </c>
      <c r="C5300" s="136" t="s">
        <v>26</v>
      </c>
      <c r="D5300" s="137">
        <v>44.11</v>
      </c>
    </row>
    <row r="5301" spans="1:4">
      <c r="A5301" s="139" t="s">
        <v>13342</v>
      </c>
      <c r="B5301" s="135" t="s">
        <v>13343</v>
      </c>
      <c r="C5301" s="136" t="s">
        <v>26</v>
      </c>
      <c r="D5301" s="137">
        <v>123.23</v>
      </c>
    </row>
    <row r="5302" spans="1:4">
      <c r="A5302" s="139" t="s">
        <v>13344</v>
      </c>
      <c r="B5302" s="135" t="s">
        <v>13345</v>
      </c>
      <c r="C5302" s="136" t="s">
        <v>26</v>
      </c>
      <c r="D5302" s="137">
        <v>82.72</v>
      </c>
    </row>
    <row r="5303" spans="1:4">
      <c r="A5303" s="139" t="s">
        <v>13346</v>
      </c>
      <c r="B5303" s="135" t="s">
        <v>13347</v>
      </c>
      <c r="C5303" s="136" t="s">
        <v>26</v>
      </c>
      <c r="D5303" s="137">
        <v>66.36</v>
      </c>
    </row>
    <row r="5304" spans="1:4">
      <c r="A5304" s="134" t="s">
        <v>13348</v>
      </c>
      <c r="B5304" s="135"/>
      <c r="C5304" s="136"/>
      <c r="D5304" s="163"/>
    </row>
    <row r="5305" spans="1:4">
      <c r="A5305" s="139" t="s">
        <v>13349</v>
      </c>
      <c r="B5305" s="135" t="s">
        <v>13350</v>
      </c>
      <c r="C5305" s="136" t="s">
        <v>26</v>
      </c>
      <c r="D5305" s="137">
        <v>9.1999999999999993</v>
      </c>
    </row>
    <row r="5306" spans="1:4">
      <c r="A5306" s="139" t="s">
        <v>13351</v>
      </c>
      <c r="B5306" s="135" t="s">
        <v>13352</v>
      </c>
      <c r="C5306" s="136" t="s">
        <v>26</v>
      </c>
      <c r="D5306" s="137">
        <v>5.04</v>
      </c>
    </row>
    <row r="5307" spans="1:4">
      <c r="A5307" s="139" t="s">
        <v>13353</v>
      </c>
      <c r="B5307" s="135" t="s">
        <v>13354</v>
      </c>
      <c r="C5307" s="136" t="s">
        <v>26</v>
      </c>
      <c r="D5307" s="137">
        <v>2.5499999999999998</v>
      </c>
    </row>
    <row r="5308" spans="1:4">
      <c r="A5308" s="139" t="s">
        <v>13355</v>
      </c>
      <c r="B5308" s="135" t="s">
        <v>13356</v>
      </c>
      <c r="C5308" s="136" t="s">
        <v>26</v>
      </c>
      <c r="D5308" s="137">
        <v>23.04</v>
      </c>
    </row>
    <row r="5309" spans="1:4">
      <c r="A5309" s="139" t="s">
        <v>13357</v>
      </c>
      <c r="B5309" s="135" t="s">
        <v>13358</v>
      </c>
      <c r="C5309" s="136" t="s">
        <v>26</v>
      </c>
      <c r="D5309" s="137">
        <v>15.45</v>
      </c>
    </row>
    <row r="5310" spans="1:4">
      <c r="A5310" s="139" t="s">
        <v>13359</v>
      </c>
      <c r="B5310" s="135" t="s">
        <v>13360</v>
      </c>
      <c r="C5310" s="136" t="s">
        <v>26</v>
      </c>
      <c r="D5310" s="137">
        <v>18.440000000000001</v>
      </c>
    </row>
    <row r="5311" spans="1:4">
      <c r="A5311" s="139" t="s">
        <v>13361</v>
      </c>
      <c r="B5311" s="135" t="s">
        <v>13362</v>
      </c>
      <c r="C5311" s="136" t="s">
        <v>26</v>
      </c>
      <c r="D5311" s="137">
        <v>11.32</v>
      </c>
    </row>
    <row r="5312" spans="1:4">
      <c r="A5312" s="139" t="s">
        <v>13363</v>
      </c>
      <c r="B5312" s="135" t="s">
        <v>13364</v>
      </c>
      <c r="C5312" s="136" t="s">
        <v>26</v>
      </c>
      <c r="D5312" s="137">
        <v>5.28</v>
      </c>
    </row>
    <row r="5313" spans="1:4">
      <c r="A5313" s="139" t="s">
        <v>13365</v>
      </c>
      <c r="B5313" s="135" t="s">
        <v>13366</v>
      </c>
      <c r="C5313" s="136" t="s">
        <v>26</v>
      </c>
      <c r="D5313" s="137">
        <v>2.92</v>
      </c>
    </row>
    <row r="5314" spans="1:4">
      <c r="A5314" s="139" t="s">
        <v>13367</v>
      </c>
      <c r="B5314" s="135" t="s">
        <v>13368</v>
      </c>
      <c r="C5314" s="136" t="s">
        <v>26</v>
      </c>
      <c r="D5314" s="137">
        <v>3.02</v>
      </c>
    </row>
    <row r="5315" spans="1:4">
      <c r="A5315" s="139" t="s">
        <v>13369</v>
      </c>
      <c r="B5315" s="135" t="s">
        <v>13370</v>
      </c>
      <c r="C5315" s="136" t="s">
        <v>26</v>
      </c>
      <c r="D5315" s="137">
        <v>1.44</v>
      </c>
    </row>
    <row r="5316" spans="1:4">
      <c r="A5316" s="134" t="s">
        <v>13371</v>
      </c>
      <c r="B5316" s="135"/>
      <c r="C5316" s="136"/>
      <c r="D5316" s="163"/>
    </row>
    <row r="5317" spans="1:4">
      <c r="A5317" s="139" t="s">
        <v>13372</v>
      </c>
      <c r="B5317" s="135" t="s">
        <v>13373</v>
      </c>
      <c r="C5317" s="136" t="s">
        <v>26</v>
      </c>
      <c r="D5317" s="137">
        <v>5.04</v>
      </c>
    </row>
    <row r="5318" spans="1:4">
      <c r="A5318" s="139" t="s">
        <v>13374</v>
      </c>
      <c r="B5318" s="135" t="s">
        <v>13375</v>
      </c>
      <c r="C5318" s="136" t="s">
        <v>26</v>
      </c>
      <c r="D5318" s="137">
        <v>2.5499999999999998</v>
      </c>
    </row>
    <row r="5319" spans="1:4">
      <c r="A5319" s="139" t="s">
        <v>13376</v>
      </c>
      <c r="B5319" s="135" t="s">
        <v>13377</v>
      </c>
      <c r="C5319" s="136" t="s">
        <v>26</v>
      </c>
      <c r="D5319" s="137">
        <v>7.98</v>
      </c>
    </row>
    <row r="5320" spans="1:4">
      <c r="A5320" s="139" t="s">
        <v>13378</v>
      </c>
      <c r="B5320" s="135" t="s">
        <v>13379</v>
      </c>
      <c r="C5320" s="136" t="s">
        <v>26</v>
      </c>
      <c r="D5320" s="137">
        <v>18.440000000000001</v>
      </c>
    </row>
    <row r="5321" spans="1:4">
      <c r="A5321" s="139" t="s">
        <v>13380</v>
      </c>
      <c r="B5321" s="135" t="s">
        <v>13381</v>
      </c>
      <c r="C5321" s="136" t="s">
        <v>26</v>
      </c>
      <c r="D5321" s="137">
        <v>9.1999999999999993</v>
      </c>
    </row>
    <row r="5322" spans="1:4">
      <c r="A5322" s="139" t="s">
        <v>13382</v>
      </c>
      <c r="B5322" s="135" t="s">
        <v>13383</v>
      </c>
      <c r="C5322" s="136" t="s">
        <v>26</v>
      </c>
      <c r="D5322" s="137">
        <v>5.28</v>
      </c>
    </row>
    <row r="5323" spans="1:4">
      <c r="A5323" s="139" t="s">
        <v>13384</v>
      </c>
      <c r="B5323" s="135" t="s">
        <v>13385</v>
      </c>
      <c r="C5323" s="136" t="s">
        <v>26</v>
      </c>
      <c r="D5323" s="137">
        <v>2.92</v>
      </c>
    </row>
    <row r="5324" spans="1:4">
      <c r="A5324" s="139" t="s">
        <v>13386</v>
      </c>
      <c r="B5324" s="135" t="s">
        <v>13387</v>
      </c>
      <c r="C5324" s="136" t="s">
        <v>26</v>
      </c>
      <c r="D5324" s="137">
        <v>3.02</v>
      </c>
    </row>
    <row r="5325" spans="1:4">
      <c r="A5325" s="139" t="s">
        <v>13388</v>
      </c>
      <c r="B5325" s="135" t="s">
        <v>13389</v>
      </c>
      <c r="C5325" s="136" t="s">
        <v>26</v>
      </c>
      <c r="D5325" s="137">
        <v>1.44</v>
      </c>
    </row>
    <row r="5326" spans="1:4">
      <c r="A5326" s="134" t="s">
        <v>13390</v>
      </c>
      <c r="B5326" s="135"/>
      <c r="C5326" s="136"/>
      <c r="D5326" s="163"/>
    </row>
    <row r="5327" spans="1:4">
      <c r="A5327" s="139" t="s">
        <v>13391</v>
      </c>
      <c r="B5327" s="135" t="s">
        <v>13392</v>
      </c>
      <c r="C5327" s="136" t="s">
        <v>26</v>
      </c>
      <c r="D5327" s="137">
        <v>9.1999999999999993</v>
      </c>
    </row>
    <row r="5328" spans="1:4">
      <c r="A5328" s="139" t="s">
        <v>13393</v>
      </c>
      <c r="B5328" s="135" t="s">
        <v>13394</v>
      </c>
      <c r="C5328" s="136" t="s">
        <v>26</v>
      </c>
      <c r="D5328" s="137">
        <v>7.98</v>
      </c>
    </row>
    <row r="5329" spans="1:4">
      <c r="A5329" s="139" t="s">
        <v>13395</v>
      </c>
      <c r="B5329" s="135" t="s">
        <v>13396</v>
      </c>
      <c r="C5329" s="136" t="s">
        <v>26</v>
      </c>
      <c r="D5329" s="137">
        <v>5.04</v>
      </c>
    </row>
    <row r="5330" spans="1:4">
      <c r="A5330" s="139" t="s">
        <v>13397</v>
      </c>
      <c r="B5330" s="135" t="s">
        <v>13398</v>
      </c>
      <c r="C5330" s="136" t="s">
        <v>26</v>
      </c>
      <c r="D5330" s="137">
        <v>15.45</v>
      </c>
    </row>
    <row r="5331" spans="1:4">
      <c r="A5331" s="139" t="s">
        <v>13399</v>
      </c>
      <c r="B5331" s="135" t="s">
        <v>13400</v>
      </c>
      <c r="C5331" s="136" t="s">
        <v>26</v>
      </c>
      <c r="D5331" s="137">
        <v>7.98</v>
      </c>
    </row>
    <row r="5332" spans="1:4">
      <c r="A5332" s="139" t="s">
        <v>13401</v>
      </c>
      <c r="B5332" s="135" t="s">
        <v>13402</v>
      </c>
      <c r="C5332" s="136" t="s">
        <v>26</v>
      </c>
      <c r="D5332" s="137">
        <v>36.83</v>
      </c>
    </row>
    <row r="5333" spans="1:4">
      <c r="A5333" s="139" t="s">
        <v>13403</v>
      </c>
      <c r="B5333" s="135" t="s">
        <v>13404</v>
      </c>
      <c r="C5333" s="136" t="s">
        <v>26</v>
      </c>
      <c r="D5333" s="137">
        <v>11.32</v>
      </c>
    </row>
    <row r="5334" spans="1:4">
      <c r="A5334" s="139" t="s">
        <v>13405</v>
      </c>
      <c r="B5334" s="135" t="s">
        <v>13406</v>
      </c>
      <c r="C5334" s="136" t="s">
        <v>26</v>
      </c>
      <c r="D5334" s="137">
        <v>8.49</v>
      </c>
    </row>
    <row r="5335" spans="1:4">
      <c r="A5335" s="139" t="s">
        <v>13407</v>
      </c>
      <c r="B5335" s="135" t="s">
        <v>13408</v>
      </c>
      <c r="C5335" s="136" t="s">
        <v>26</v>
      </c>
      <c r="D5335" s="137">
        <v>5.28</v>
      </c>
    </row>
    <row r="5336" spans="1:4">
      <c r="A5336" s="134" t="s">
        <v>13409</v>
      </c>
      <c r="B5336" s="135"/>
      <c r="C5336" s="136"/>
      <c r="D5336" s="163"/>
    </row>
    <row r="5337" spans="1:4">
      <c r="A5337" s="139" t="s">
        <v>13410</v>
      </c>
      <c r="B5337" s="135" t="s">
        <v>13411</v>
      </c>
      <c r="C5337" s="136" t="s">
        <v>26</v>
      </c>
      <c r="D5337" s="137">
        <v>5.04</v>
      </c>
    </row>
    <row r="5338" spans="1:4">
      <c r="A5338" s="139" t="s">
        <v>13412</v>
      </c>
      <c r="B5338" s="135" t="s">
        <v>13413</v>
      </c>
      <c r="C5338" s="136" t="s">
        <v>26</v>
      </c>
      <c r="D5338" s="137">
        <v>2.5499999999999998</v>
      </c>
    </row>
    <row r="5339" spans="1:4">
      <c r="A5339" s="139" t="s">
        <v>13414</v>
      </c>
      <c r="B5339" s="135" t="s">
        <v>13415</v>
      </c>
      <c r="C5339" s="136" t="s">
        <v>26</v>
      </c>
      <c r="D5339" s="137">
        <v>15.45</v>
      </c>
    </row>
    <row r="5340" spans="1:4">
      <c r="A5340" s="139" t="s">
        <v>13416</v>
      </c>
      <c r="B5340" s="135" t="s">
        <v>13417</v>
      </c>
      <c r="C5340" s="136" t="s">
        <v>26</v>
      </c>
      <c r="D5340" s="137">
        <v>7.98</v>
      </c>
    </row>
    <row r="5341" spans="1:4">
      <c r="A5341" s="139" t="s">
        <v>13418</v>
      </c>
      <c r="B5341" s="135" t="s">
        <v>13419</v>
      </c>
      <c r="C5341" s="136" t="s">
        <v>26</v>
      </c>
      <c r="D5341" s="137">
        <v>18.440000000000001</v>
      </c>
    </row>
    <row r="5342" spans="1:4">
      <c r="A5342" s="139" t="s">
        <v>13420</v>
      </c>
      <c r="B5342" s="135" t="s">
        <v>13421</v>
      </c>
      <c r="C5342" s="136" t="s">
        <v>26</v>
      </c>
      <c r="D5342" s="137">
        <v>5.28</v>
      </c>
    </row>
    <row r="5343" spans="1:4">
      <c r="A5343" s="139" t="s">
        <v>13422</v>
      </c>
      <c r="B5343" s="135" t="s">
        <v>13423</v>
      </c>
      <c r="C5343" s="136" t="s">
        <v>26</v>
      </c>
      <c r="D5343" s="137">
        <v>2.92</v>
      </c>
    </row>
    <row r="5344" spans="1:4">
      <c r="A5344" s="139" t="s">
        <v>13424</v>
      </c>
      <c r="B5344" s="135" t="s">
        <v>13425</v>
      </c>
      <c r="C5344" s="136" t="s">
        <v>26</v>
      </c>
      <c r="D5344" s="137">
        <v>3.02</v>
      </c>
    </row>
    <row r="5345" spans="1:4">
      <c r="A5345" s="139" t="s">
        <v>13426</v>
      </c>
      <c r="B5345" s="135" t="s">
        <v>13427</v>
      </c>
      <c r="C5345" s="136" t="s">
        <v>26</v>
      </c>
      <c r="D5345" s="137">
        <v>1.44</v>
      </c>
    </row>
    <row r="5346" spans="1:4">
      <c r="A5346" s="134" t="s">
        <v>13428</v>
      </c>
      <c r="B5346" s="135"/>
      <c r="C5346" s="136"/>
      <c r="D5346" s="163"/>
    </row>
    <row r="5347" spans="1:4">
      <c r="A5347" s="139" t="s">
        <v>13429</v>
      </c>
      <c r="B5347" s="135" t="s">
        <v>13430</v>
      </c>
      <c r="C5347" s="136" t="s">
        <v>26</v>
      </c>
      <c r="D5347" s="137">
        <v>9.1999999999999993</v>
      </c>
    </row>
    <row r="5348" spans="1:4">
      <c r="A5348" s="139" t="s">
        <v>13431</v>
      </c>
      <c r="B5348" s="135" t="s">
        <v>13432</v>
      </c>
      <c r="C5348" s="136" t="s">
        <v>26</v>
      </c>
      <c r="D5348" s="137">
        <v>7.98</v>
      </c>
    </row>
    <row r="5349" spans="1:4">
      <c r="A5349" s="139" t="s">
        <v>13433</v>
      </c>
      <c r="B5349" s="135" t="s">
        <v>13434</v>
      </c>
      <c r="C5349" s="136" t="s">
        <v>26</v>
      </c>
      <c r="D5349" s="137">
        <v>5.04</v>
      </c>
    </row>
    <row r="5350" spans="1:4">
      <c r="A5350" s="139" t="s">
        <v>13435</v>
      </c>
      <c r="B5350" s="135" t="s">
        <v>13436</v>
      </c>
      <c r="C5350" s="136" t="s">
        <v>26</v>
      </c>
      <c r="D5350" s="137">
        <v>7.98</v>
      </c>
    </row>
    <row r="5351" spans="1:4">
      <c r="A5351" s="139" t="s">
        <v>13437</v>
      </c>
      <c r="B5351" s="135" t="s">
        <v>13438</v>
      </c>
      <c r="C5351" s="136" t="s">
        <v>26</v>
      </c>
      <c r="D5351" s="137">
        <v>27.48</v>
      </c>
    </row>
    <row r="5352" spans="1:4">
      <c r="A5352" s="139" t="s">
        <v>13439</v>
      </c>
      <c r="B5352" s="135" t="s">
        <v>13440</v>
      </c>
      <c r="C5352" s="136" t="s">
        <v>26</v>
      </c>
      <c r="D5352" s="137">
        <v>23.04</v>
      </c>
    </row>
    <row r="5353" spans="1:4">
      <c r="A5353" s="139" t="s">
        <v>13441</v>
      </c>
      <c r="B5353" s="135" t="s">
        <v>13442</v>
      </c>
      <c r="C5353" s="136" t="s">
        <v>26</v>
      </c>
      <c r="D5353" s="137">
        <v>1.55</v>
      </c>
    </row>
    <row r="5354" spans="1:4">
      <c r="A5354" s="139" t="s">
        <v>13443</v>
      </c>
      <c r="B5354" s="135" t="s">
        <v>13444</v>
      </c>
      <c r="C5354" s="136" t="s">
        <v>26</v>
      </c>
      <c r="D5354" s="137">
        <v>0.95</v>
      </c>
    </row>
    <row r="5355" spans="1:4">
      <c r="A5355" s="139" t="s">
        <v>13445</v>
      </c>
      <c r="B5355" s="135" t="s">
        <v>13446</v>
      </c>
      <c r="C5355" s="136" t="s">
        <v>26</v>
      </c>
      <c r="D5355" s="137">
        <v>8.44</v>
      </c>
    </row>
    <row r="5356" spans="1:4">
      <c r="A5356" s="139" t="s">
        <v>13447</v>
      </c>
      <c r="B5356" s="135" t="s">
        <v>13448</v>
      </c>
      <c r="C5356" s="136" t="s">
        <v>26</v>
      </c>
      <c r="D5356" s="137">
        <v>6.05</v>
      </c>
    </row>
    <row r="5357" spans="1:4">
      <c r="A5357" s="139" t="s">
        <v>13449</v>
      </c>
      <c r="B5357" s="135" t="s">
        <v>13450</v>
      </c>
      <c r="C5357" s="136" t="s">
        <v>26</v>
      </c>
      <c r="D5357" s="137">
        <v>3.02</v>
      </c>
    </row>
    <row r="5358" spans="1:4">
      <c r="A5358" s="134" t="s">
        <v>13451</v>
      </c>
      <c r="B5358" s="135"/>
      <c r="C5358" s="136"/>
      <c r="D5358" s="163"/>
    </row>
    <row r="5359" spans="1:4">
      <c r="A5359" s="139" t="s">
        <v>13452</v>
      </c>
      <c r="B5359" s="135" t="s">
        <v>13453</v>
      </c>
      <c r="C5359" s="136" t="s">
        <v>26</v>
      </c>
      <c r="D5359" s="137">
        <v>15.45</v>
      </c>
    </row>
    <row r="5360" spans="1:4">
      <c r="A5360" s="139" t="s">
        <v>13454</v>
      </c>
      <c r="B5360" s="135" t="s">
        <v>13455</v>
      </c>
      <c r="C5360" s="136" t="s">
        <v>26</v>
      </c>
      <c r="D5360" s="137">
        <v>9.1999999999999993</v>
      </c>
    </row>
    <row r="5361" spans="1:4">
      <c r="A5361" s="139" t="s">
        <v>13456</v>
      </c>
      <c r="B5361" s="135" t="s">
        <v>13457</v>
      </c>
      <c r="C5361" s="136" t="s">
        <v>26</v>
      </c>
      <c r="D5361" s="137">
        <v>7.98</v>
      </c>
    </row>
    <row r="5362" spans="1:4">
      <c r="A5362" s="139" t="s">
        <v>13458</v>
      </c>
      <c r="B5362" s="135" t="s">
        <v>13459</v>
      </c>
      <c r="C5362" s="136" t="s">
        <v>26</v>
      </c>
      <c r="D5362" s="137">
        <v>15.45</v>
      </c>
    </row>
    <row r="5363" spans="1:4">
      <c r="A5363" s="139" t="s">
        <v>13460</v>
      </c>
      <c r="B5363" s="135" t="s">
        <v>13461</v>
      </c>
      <c r="C5363" s="136" t="s">
        <v>26</v>
      </c>
      <c r="D5363" s="137">
        <v>27.48</v>
      </c>
    </row>
    <row r="5364" spans="1:4">
      <c r="A5364" s="139" t="s">
        <v>13462</v>
      </c>
      <c r="B5364" s="135" t="s">
        <v>13463</v>
      </c>
      <c r="C5364" s="136" t="s">
        <v>26</v>
      </c>
      <c r="D5364" s="137">
        <v>23.04</v>
      </c>
    </row>
    <row r="5365" spans="1:4">
      <c r="A5365" s="139" t="s">
        <v>13464</v>
      </c>
      <c r="B5365" s="135" t="s">
        <v>13465</v>
      </c>
      <c r="C5365" s="136" t="s">
        <v>26</v>
      </c>
      <c r="D5365" s="137">
        <v>16.739999999999998</v>
      </c>
    </row>
    <row r="5366" spans="1:4">
      <c r="A5366" s="139" t="s">
        <v>13466</v>
      </c>
      <c r="B5366" s="135" t="s">
        <v>13467</v>
      </c>
      <c r="C5366" s="136" t="s">
        <v>26</v>
      </c>
      <c r="D5366" s="137">
        <v>11.32</v>
      </c>
    </row>
    <row r="5367" spans="1:4">
      <c r="A5367" s="139" t="s">
        <v>13468</v>
      </c>
      <c r="B5367" s="135" t="s">
        <v>13469</v>
      </c>
      <c r="C5367" s="136" t="s">
        <v>26</v>
      </c>
      <c r="D5367" s="137">
        <v>8.49</v>
      </c>
    </row>
    <row r="5368" spans="1:4">
      <c r="A5368" s="139" t="s">
        <v>13470</v>
      </c>
      <c r="B5368" s="135" t="s">
        <v>13471</v>
      </c>
      <c r="C5368" s="136" t="s">
        <v>26</v>
      </c>
      <c r="D5368" s="137">
        <v>1.45</v>
      </c>
    </row>
    <row r="5369" spans="1:4">
      <c r="A5369" s="139" t="s">
        <v>13472</v>
      </c>
      <c r="B5369" s="135" t="s">
        <v>13473</v>
      </c>
      <c r="C5369" s="136" t="s">
        <v>26</v>
      </c>
      <c r="D5369" s="137">
        <v>0.97</v>
      </c>
    </row>
    <row r="5370" spans="1:4">
      <c r="A5370" s="139" t="s">
        <v>13474</v>
      </c>
      <c r="B5370" s="135" t="s">
        <v>13475</v>
      </c>
      <c r="C5370" s="136" t="s">
        <v>26</v>
      </c>
      <c r="D5370" s="137">
        <v>9.1999999999999993</v>
      </c>
    </row>
    <row r="5371" spans="1:4">
      <c r="A5371" s="139" t="s">
        <v>13476</v>
      </c>
      <c r="B5371" s="135" t="s">
        <v>13477</v>
      </c>
      <c r="C5371" s="136" t="s">
        <v>26</v>
      </c>
      <c r="D5371" s="137">
        <v>6.05</v>
      </c>
    </row>
    <row r="5372" spans="1:4">
      <c r="A5372" s="139" t="s">
        <v>13478</v>
      </c>
      <c r="B5372" s="135" t="s">
        <v>13479</v>
      </c>
      <c r="C5372" s="136" t="s">
        <v>26</v>
      </c>
      <c r="D5372" s="137">
        <v>4.6100000000000003</v>
      </c>
    </row>
    <row r="5373" spans="1:4">
      <c r="A5373" s="139" t="s">
        <v>13480</v>
      </c>
      <c r="B5373" s="135" t="s">
        <v>13481</v>
      </c>
      <c r="C5373" s="136" t="s">
        <v>2244</v>
      </c>
      <c r="D5373" s="137">
        <v>1411.03</v>
      </c>
    </row>
    <row r="5374" spans="1:4">
      <c r="A5374" s="134" t="s">
        <v>13482</v>
      </c>
      <c r="B5374" s="135"/>
      <c r="C5374" s="136"/>
      <c r="D5374" s="163"/>
    </row>
    <row r="5375" spans="1:4">
      <c r="A5375" s="139" t="s">
        <v>13483</v>
      </c>
      <c r="B5375" s="135" t="s">
        <v>13484</v>
      </c>
      <c r="C5375" s="136" t="s">
        <v>26</v>
      </c>
      <c r="D5375" s="137">
        <v>18.440000000000001</v>
      </c>
    </row>
    <row r="5376" spans="1:4">
      <c r="A5376" s="139" t="s">
        <v>13485</v>
      </c>
      <c r="B5376" s="135" t="s">
        <v>13486</v>
      </c>
      <c r="C5376" s="136" t="s">
        <v>26</v>
      </c>
      <c r="D5376" s="137">
        <v>15.45</v>
      </c>
    </row>
    <row r="5377" spans="1:4">
      <c r="A5377" s="139" t="s">
        <v>13487</v>
      </c>
      <c r="B5377" s="135" t="s">
        <v>13488</v>
      </c>
      <c r="C5377" s="136" t="s">
        <v>26</v>
      </c>
      <c r="D5377" s="137">
        <v>9.1999999999999993</v>
      </c>
    </row>
    <row r="5378" spans="1:4">
      <c r="A5378" s="139" t="s">
        <v>13489</v>
      </c>
      <c r="B5378" s="135" t="s">
        <v>13490</v>
      </c>
      <c r="C5378" s="136" t="s">
        <v>26</v>
      </c>
      <c r="D5378" s="137">
        <v>30.99</v>
      </c>
    </row>
    <row r="5379" spans="1:4">
      <c r="A5379" s="139" t="s">
        <v>13491</v>
      </c>
      <c r="B5379" s="135" t="s">
        <v>13492</v>
      </c>
      <c r="C5379" s="136" t="s">
        <v>26</v>
      </c>
      <c r="D5379" s="137">
        <v>23.04</v>
      </c>
    </row>
    <row r="5380" spans="1:4">
      <c r="A5380" s="139" t="s">
        <v>13493</v>
      </c>
      <c r="B5380" s="135" t="s">
        <v>13494</v>
      </c>
      <c r="C5380" s="136" t="s">
        <v>26</v>
      </c>
      <c r="D5380" s="137">
        <v>36.83</v>
      </c>
    </row>
    <row r="5381" spans="1:4">
      <c r="A5381" s="139" t="s">
        <v>13495</v>
      </c>
      <c r="B5381" s="135" t="s">
        <v>13496</v>
      </c>
      <c r="C5381" s="136" t="s">
        <v>26</v>
      </c>
      <c r="D5381" s="137">
        <v>22.47</v>
      </c>
    </row>
    <row r="5382" spans="1:4">
      <c r="A5382" s="139" t="s">
        <v>13497</v>
      </c>
      <c r="B5382" s="135" t="s">
        <v>13498</v>
      </c>
      <c r="C5382" s="136" t="s">
        <v>26</v>
      </c>
      <c r="D5382" s="137">
        <v>16.739999999999998</v>
      </c>
    </row>
    <row r="5383" spans="1:4">
      <c r="A5383" s="139" t="s">
        <v>13499</v>
      </c>
      <c r="B5383" s="135" t="s">
        <v>13500</v>
      </c>
      <c r="C5383" s="136" t="s">
        <v>26</v>
      </c>
      <c r="D5383" s="137">
        <v>11.32</v>
      </c>
    </row>
    <row r="5384" spans="1:4">
      <c r="A5384" s="139" t="s">
        <v>13501</v>
      </c>
      <c r="B5384" s="135" t="s">
        <v>13502</v>
      </c>
      <c r="C5384" s="136" t="s">
        <v>26</v>
      </c>
      <c r="D5384" s="137">
        <v>2.14</v>
      </c>
    </row>
    <row r="5385" spans="1:4">
      <c r="A5385" s="139" t="s">
        <v>13503</v>
      </c>
      <c r="B5385" s="135" t="s">
        <v>13504</v>
      </c>
      <c r="C5385" s="136" t="s">
        <v>26</v>
      </c>
      <c r="D5385" s="137">
        <v>1.44</v>
      </c>
    </row>
    <row r="5386" spans="1:4">
      <c r="A5386" s="139" t="s">
        <v>13505</v>
      </c>
      <c r="B5386" s="135" t="s">
        <v>13506</v>
      </c>
      <c r="C5386" s="136" t="s">
        <v>26</v>
      </c>
      <c r="D5386" s="137">
        <v>9.1999999999999993</v>
      </c>
    </row>
    <row r="5387" spans="1:4">
      <c r="A5387" s="139" t="s">
        <v>13507</v>
      </c>
      <c r="B5387" s="135" t="s">
        <v>13508</v>
      </c>
      <c r="C5387" s="136" t="s">
        <v>26</v>
      </c>
      <c r="D5387" s="137">
        <v>6.05</v>
      </c>
    </row>
    <row r="5388" spans="1:4">
      <c r="A5388" s="139" t="s">
        <v>13509</v>
      </c>
      <c r="B5388" s="135" t="s">
        <v>13510</v>
      </c>
      <c r="C5388" s="136" t="s">
        <v>26</v>
      </c>
      <c r="D5388" s="137">
        <v>4.6100000000000003</v>
      </c>
    </row>
    <row r="5389" spans="1:4">
      <c r="A5389" s="139" t="s">
        <v>13511</v>
      </c>
      <c r="B5389" s="135" t="s">
        <v>13512</v>
      </c>
      <c r="C5389" s="136" t="s">
        <v>2244</v>
      </c>
      <c r="D5389" s="137">
        <v>1411.03</v>
      </c>
    </row>
    <row r="5390" spans="1:4">
      <c r="A5390" s="139" t="s">
        <v>13513</v>
      </c>
      <c r="B5390" s="135" t="s">
        <v>13514</v>
      </c>
      <c r="C5390" s="136" t="s">
        <v>26</v>
      </c>
      <c r="D5390" s="137">
        <v>11.8</v>
      </c>
    </row>
    <row r="5391" spans="1:4">
      <c r="A5391" s="139" t="s">
        <v>13515</v>
      </c>
      <c r="B5391" s="135" t="s">
        <v>13516</v>
      </c>
      <c r="C5391" s="136" t="s">
        <v>26</v>
      </c>
      <c r="D5391" s="137">
        <v>9.8000000000000007</v>
      </c>
    </row>
    <row r="5392" spans="1:4">
      <c r="A5392" s="139" t="s">
        <v>13517</v>
      </c>
      <c r="B5392" s="135" t="s">
        <v>13518</v>
      </c>
      <c r="C5392" s="136" t="s">
        <v>26</v>
      </c>
      <c r="D5392" s="137">
        <v>5.91</v>
      </c>
    </row>
    <row r="5393" spans="1:4">
      <c r="A5393" s="139" t="s">
        <v>13519</v>
      </c>
      <c r="B5393" s="135" t="s">
        <v>13520</v>
      </c>
      <c r="C5393" s="136" t="s">
        <v>26</v>
      </c>
      <c r="D5393" s="137">
        <v>11.8</v>
      </c>
    </row>
    <row r="5394" spans="1:4">
      <c r="A5394" s="139" t="s">
        <v>13521</v>
      </c>
      <c r="B5394" s="135" t="s">
        <v>13522</v>
      </c>
      <c r="C5394" s="136" t="s">
        <v>26</v>
      </c>
      <c r="D5394" s="137">
        <v>9.8000000000000007</v>
      </c>
    </row>
    <row r="5395" spans="1:4">
      <c r="A5395" s="139" t="s">
        <v>13523</v>
      </c>
      <c r="B5395" s="135" t="s">
        <v>13524</v>
      </c>
      <c r="C5395" s="136" t="s">
        <v>26</v>
      </c>
      <c r="D5395" s="137">
        <v>5.91</v>
      </c>
    </row>
    <row r="5396" spans="1:4">
      <c r="A5396" s="139" t="s">
        <v>13525</v>
      </c>
      <c r="B5396" s="135" t="s">
        <v>13526</v>
      </c>
      <c r="C5396" s="136" t="s">
        <v>2206</v>
      </c>
      <c r="D5396" s="137">
        <v>10221.459999999999</v>
      </c>
    </row>
    <row r="5397" spans="1:4">
      <c r="A5397" s="134" t="s">
        <v>13527</v>
      </c>
      <c r="B5397" s="135"/>
      <c r="C5397" s="136"/>
      <c r="D5397" s="163"/>
    </row>
    <row r="5398" spans="1:4">
      <c r="A5398" s="139" t="s">
        <v>13528</v>
      </c>
      <c r="B5398" s="135" t="s">
        <v>13529</v>
      </c>
      <c r="C5398" s="136" t="s">
        <v>26</v>
      </c>
      <c r="D5398" s="137">
        <v>15.45</v>
      </c>
    </row>
    <row r="5399" spans="1:4">
      <c r="A5399" s="134" t="s">
        <v>13530</v>
      </c>
      <c r="B5399" s="135"/>
      <c r="C5399" s="136"/>
      <c r="D5399" s="163"/>
    </row>
    <row r="5400" spans="1:4">
      <c r="A5400" s="139" t="s">
        <v>13531</v>
      </c>
      <c r="B5400" s="135" t="s">
        <v>13532</v>
      </c>
      <c r="C5400" s="136" t="s">
        <v>26</v>
      </c>
      <c r="D5400" s="137">
        <v>132.47</v>
      </c>
    </row>
    <row r="5401" spans="1:4">
      <c r="A5401" s="134" t="s">
        <v>13533</v>
      </c>
      <c r="B5401" s="135"/>
      <c r="C5401" s="136"/>
      <c r="D5401" s="163"/>
    </row>
    <row r="5402" spans="1:4">
      <c r="A5402" s="139" t="s">
        <v>13534</v>
      </c>
      <c r="B5402" s="135" t="s">
        <v>13535</v>
      </c>
      <c r="C5402" s="136" t="s">
        <v>26</v>
      </c>
      <c r="D5402" s="137">
        <v>47.07</v>
      </c>
    </row>
    <row r="5403" spans="1:4">
      <c r="A5403" s="139" t="s">
        <v>13536</v>
      </c>
      <c r="B5403" s="135" t="s">
        <v>13537</v>
      </c>
      <c r="C5403" s="136" t="s">
        <v>2206</v>
      </c>
      <c r="D5403" s="137">
        <v>10447</v>
      </c>
    </row>
    <row r="5404" spans="1:4">
      <c r="A5404" s="139" t="s">
        <v>13538</v>
      </c>
      <c r="B5404" s="135" t="s">
        <v>13539</v>
      </c>
      <c r="C5404" s="136" t="s">
        <v>2206</v>
      </c>
      <c r="D5404" s="137">
        <v>3130.82</v>
      </c>
    </row>
    <row r="5405" spans="1:4">
      <c r="A5405" s="139" t="s">
        <v>13540</v>
      </c>
      <c r="B5405" s="135" t="s">
        <v>13541</v>
      </c>
      <c r="C5405" s="136" t="s">
        <v>26</v>
      </c>
      <c r="D5405" s="137">
        <v>2.98</v>
      </c>
    </row>
    <row r="5406" spans="1:4">
      <c r="A5406" s="139" t="s">
        <v>13542</v>
      </c>
      <c r="B5406" s="135" t="s">
        <v>13543</v>
      </c>
      <c r="C5406" s="136" t="s">
        <v>2244</v>
      </c>
      <c r="D5406" s="137">
        <v>705.52</v>
      </c>
    </row>
    <row r="5407" spans="1:4">
      <c r="A5407" s="139" t="s">
        <v>13544</v>
      </c>
      <c r="B5407" s="135" t="s">
        <v>13545</v>
      </c>
      <c r="C5407" s="136" t="s">
        <v>2244</v>
      </c>
      <c r="D5407" s="137">
        <v>705.52</v>
      </c>
    </row>
    <row r="5408" spans="1:4">
      <c r="A5408" s="139" t="s">
        <v>13546</v>
      </c>
      <c r="B5408" s="135" t="s">
        <v>13547</v>
      </c>
      <c r="C5408" s="136" t="s">
        <v>26</v>
      </c>
      <c r="D5408" s="137">
        <v>1.74</v>
      </c>
    </row>
    <row r="5409" spans="1:4">
      <c r="A5409" s="134" t="s">
        <v>13548</v>
      </c>
      <c r="B5409" s="135"/>
      <c r="C5409" s="136"/>
      <c r="D5409" s="163"/>
    </row>
    <row r="5410" spans="1:4">
      <c r="A5410" s="139" t="s">
        <v>13549</v>
      </c>
      <c r="B5410" s="135" t="s">
        <v>13550</v>
      </c>
      <c r="C5410" s="136" t="s">
        <v>26</v>
      </c>
      <c r="D5410" s="137">
        <v>139.93</v>
      </c>
    </row>
    <row r="5411" spans="1:4">
      <c r="A5411" s="139" t="s">
        <v>13551</v>
      </c>
      <c r="B5411" s="135" t="s">
        <v>13552</v>
      </c>
      <c r="C5411" s="136" t="s">
        <v>26</v>
      </c>
      <c r="D5411" s="137">
        <v>128.4</v>
      </c>
    </row>
    <row r="5412" spans="1:4">
      <c r="A5412" s="139" t="s">
        <v>13553</v>
      </c>
      <c r="B5412" s="135" t="s">
        <v>13554</v>
      </c>
      <c r="C5412" s="136" t="s">
        <v>26</v>
      </c>
      <c r="D5412" s="137">
        <v>122.8</v>
      </c>
    </row>
    <row r="5413" spans="1:4">
      <c r="A5413" s="139" t="s">
        <v>13555</v>
      </c>
      <c r="B5413" s="135" t="s">
        <v>13556</v>
      </c>
      <c r="C5413" s="136" t="s">
        <v>26</v>
      </c>
      <c r="D5413" s="137">
        <v>114.04</v>
      </c>
    </row>
    <row r="5414" spans="1:4">
      <c r="A5414" s="134" t="s">
        <v>13557</v>
      </c>
      <c r="B5414" s="135"/>
      <c r="C5414" s="136"/>
      <c r="D5414" s="163"/>
    </row>
    <row r="5415" spans="1:4">
      <c r="A5415" s="139" t="s">
        <v>13558</v>
      </c>
      <c r="B5415" s="135" t="s">
        <v>13559</v>
      </c>
      <c r="C5415" s="136" t="s">
        <v>26</v>
      </c>
      <c r="D5415" s="137">
        <v>14.2</v>
      </c>
    </row>
    <row r="5416" spans="1:4">
      <c r="A5416" s="134" t="s">
        <v>13560</v>
      </c>
      <c r="B5416" s="135"/>
      <c r="C5416" s="136"/>
      <c r="D5416" s="163"/>
    </row>
    <row r="5417" spans="1:4">
      <c r="A5417" s="134" t="s">
        <v>13561</v>
      </c>
      <c r="B5417" s="135"/>
      <c r="C5417" s="136"/>
      <c r="D5417" s="163"/>
    </row>
    <row r="5418" spans="1:4">
      <c r="A5418" s="139" t="s">
        <v>13562</v>
      </c>
      <c r="B5418" s="135" t="s">
        <v>13563</v>
      </c>
      <c r="C5418" s="136" t="s">
        <v>2206</v>
      </c>
      <c r="D5418" s="137">
        <v>751.1</v>
      </c>
    </row>
    <row r="5419" spans="1:4">
      <c r="A5419" s="139" t="s">
        <v>13564</v>
      </c>
      <c r="B5419" s="135" t="s">
        <v>13565</v>
      </c>
      <c r="C5419" s="136" t="s">
        <v>2206</v>
      </c>
      <c r="D5419" s="137">
        <v>159.5</v>
      </c>
    </row>
    <row r="5420" spans="1:4">
      <c r="A5420" s="134" t="s">
        <v>13566</v>
      </c>
      <c r="B5420" s="135"/>
      <c r="C5420" s="136"/>
      <c r="D5420" s="163"/>
    </row>
    <row r="5421" spans="1:4">
      <c r="A5421" s="134" t="s">
        <v>13567</v>
      </c>
      <c r="B5421" s="135"/>
      <c r="C5421" s="136"/>
      <c r="D5421" s="163"/>
    </row>
    <row r="5422" spans="1:4">
      <c r="A5422" s="139" t="s">
        <v>13568</v>
      </c>
      <c r="B5422" s="135" t="s">
        <v>13569</v>
      </c>
      <c r="C5422" s="136" t="s">
        <v>2206</v>
      </c>
      <c r="D5422" s="137">
        <v>3.3</v>
      </c>
    </row>
    <row r="5423" spans="1:4">
      <c r="A5423" s="139" t="s">
        <v>13570</v>
      </c>
      <c r="B5423" s="135" t="s">
        <v>13571</v>
      </c>
      <c r="C5423" s="136" t="s">
        <v>26</v>
      </c>
      <c r="D5423" s="137">
        <v>16.61</v>
      </c>
    </row>
    <row r="5424" spans="1:4">
      <c r="A5424" s="139" t="s">
        <v>13572</v>
      </c>
      <c r="B5424" s="135" t="s">
        <v>13573</v>
      </c>
      <c r="C5424" s="136" t="s">
        <v>26</v>
      </c>
      <c r="D5424" s="137">
        <v>12.95</v>
      </c>
    </row>
    <row r="5425" spans="1:4">
      <c r="A5425" s="139" t="s">
        <v>13574</v>
      </c>
      <c r="B5425" s="135" t="s">
        <v>13575</v>
      </c>
      <c r="C5425" s="136" t="s">
        <v>26</v>
      </c>
      <c r="D5425" s="137">
        <v>11.43</v>
      </c>
    </row>
    <row r="5426" spans="1:4">
      <c r="A5426" s="139" t="s">
        <v>13576</v>
      </c>
      <c r="B5426" s="135" t="s">
        <v>13577</v>
      </c>
      <c r="C5426" s="136" t="s">
        <v>26</v>
      </c>
      <c r="D5426" s="137">
        <v>20.28</v>
      </c>
    </row>
    <row r="5427" spans="1:4">
      <c r="A5427" s="139" t="s">
        <v>13578</v>
      </c>
      <c r="B5427" s="135" t="s">
        <v>13579</v>
      </c>
      <c r="C5427" s="136" t="s">
        <v>26</v>
      </c>
      <c r="D5427" s="137">
        <v>8.02</v>
      </c>
    </row>
    <row r="5428" spans="1:4">
      <c r="A5428" s="139" t="s">
        <v>13580</v>
      </c>
      <c r="B5428" s="135" t="s">
        <v>13581</v>
      </c>
      <c r="C5428" s="136" t="s">
        <v>2211</v>
      </c>
      <c r="D5428" s="137">
        <v>126.51</v>
      </c>
    </row>
    <row r="5429" spans="1:4">
      <c r="A5429" s="134" t="s">
        <v>13582</v>
      </c>
      <c r="B5429" s="135"/>
      <c r="C5429" s="136"/>
      <c r="D5429" s="163"/>
    </row>
    <row r="5430" spans="1:4">
      <c r="A5430" s="134" t="s">
        <v>13583</v>
      </c>
      <c r="B5430" s="135"/>
      <c r="C5430" s="136"/>
      <c r="D5430" s="163"/>
    </row>
    <row r="5431" spans="1:4">
      <c r="A5431" s="139" t="s">
        <v>13584</v>
      </c>
      <c r="B5431" s="135" t="s">
        <v>13585</v>
      </c>
      <c r="C5431" s="136" t="s">
        <v>2206</v>
      </c>
      <c r="D5431" s="137">
        <v>237.1</v>
      </c>
    </row>
    <row r="5432" spans="1:4">
      <c r="A5432" s="139" t="s">
        <v>13586</v>
      </c>
      <c r="B5432" s="135" t="s">
        <v>13587</v>
      </c>
      <c r="C5432" s="136" t="s">
        <v>2206</v>
      </c>
      <c r="D5432" s="137">
        <v>25</v>
      </c>
    </row>
    <row r="5433" spans="1:4">
      <c r="A5433" s="139" t="s">
        <v>13588</v>
      </c>
      <c r="B5433" s="135" t="s">
        <v>13589</v>
      </c>
      <c r="C5433" s="136" t="s">
        <v>2206</v>
      </c>
      <c r="D5433" s="137">
        <v>25</v>
      </c>
    </row>
    <row r="5434" spans="1:4">
      <c r="A5434" s="134" t="s">
        <v>13590</v>
      </c>
      <c r="B5434" s="135"/>
      <c r="C5434" s="136"/>
      <c r="D5434" s="163"/>
    </row>
    <row r="5435" spans="1:4">
      <c r="A5435" s="134" t="s">
        <v>13591</v>
      </c>
      <c r="B5435" s="135"/>
      <c r="C5435" s="136"/>
      <c r="D5435" s="163"/>
    </row>
    <row r="5436" spans="1:4">
      <c r="A5436" s="139" t="s">
        <v>13592</v>
      </c>
      <c r="B5436" s="135" t="s">
        <v>13593</v>
      </c>
      <c r="C5436" s="136" t="s">
        <v>2206</v>
      </c>
      <c r="D5436" s="137">
        <v>3688.9</v>
      </c>
    </row>
    <row r="5437" spans="1:4">
      <c r="A5437" s="139" t="s">
        <v>13594</v>
      </c>
      <c r="B5437" s="135" t="s">
        <v>13595</v>
      </c>
      <c r="C5437" s="136" t="s">
        <v>2206</v>
      </c>
      <c r="D5437" s="137">
        <v>8644.39</v>
      </c>
    </row>
    <row r="5438" spans="1:4">
      <c r="A5438" s="134" t="s">
        <v>2271</v>
      </c>
      <c r="B5438" s="135"/>
      <c r="C5438" s="136"/>
      <c r="D5438" s="163"/>
    </row>
    <row r="5439" spans="1:4">
      <c r="A5439" s="134" t="s">
        <v>13596</v>
      </c>
      <c r="B5439" s="135"/>
      <c r="C5439" s="136"/>
      <c r="D5439" s="163"/>
    </row>
    <row r="5440" spans="1:4">
      <c r="A5440" s="134" t="s">
        <v>13597</v>
      </c>
      <c r="B5440" s="135"/>
      <c r="C5440" s="136"/>
      <c r="D5440" s="163"/>
    </row>
    <row r="5441" spans="1:4">
      <c r="A5441" s="139" t="s">
        <v>13598</v>
      </c>
      <c r="B5441" s="135" t="s">
        <v>13599</v>
      </c>
      <c r="C5441" s="136" t="s">
        <v>2206</v>
      </c>
      <c r="D5441" s="137">
        <v>2627.76</v>
      </c>
    </row>
    <row r="5442" spans="1:4">
      <c r="A5442" s="139" t="s">
        <v>13600</v>
      </c>
      <c r="B5442" s="135" t="s">
        <v>13601</v>
      </c>
      <c r="C5442" s="136" t="s">
        <v>2213</v>
      </c>
      <c r="D5442" s="137">
        <v>964.08</v>
      </c>
    </row>
    <row r="5443" spans="1:4">
      <c r="A5443" s="134" t="s">
        <v>13602</v>
      </c>
      <c r="B5443" s="135"/>
      <c r="C5443" s="136"/>
      <c r="D5443" s="163"/>
    </row>
    <row r="5444" spans="1:4">
      <c r="A5444" s="134" t="s">
        <v>13603</v>
      </c>
      <c r="B5444" s="135"/>
      <c r="C5444" s="136"/>
      <c r="D5444" s="163"/>
    </row>
    <row r="5445" spans="1:4">
      <c r="A5445" s="139" t="s">
        <v>13604</v>
      </c>
      <c r="B5445" s="135" t="s">
        <v>13605</v>
      </c>
      <c r="C5445" s="136" t="s">
        <v>2211</v>
      </c>
      <c r="D5445" s="137">
        <v>47.45</v>
      </c>
    </row>
    <row r="5446" spans="1:4">
      <c r="A5446" s="139" t="s">
        <v>13606</v>
      </c>
      <c r="B5446" s="135" t="s">
        <v>13607</v>
      </c>
      <c r="C5446" s="136" t="s">
        <v>2206</v>
      </c>
      <c r="D5446" s="137">
        <v>1113.54</v>
      </c>
    </row>
    <row r="5447" spans="1:4">
      <c r="A5447" s="139" t="s">
        <v>13608</v>
      </c>
      <c r="B5447" s="135" t="s">
        <v>13609</v>
      </c>
      <c r="C5447" s="136" t="s">
        <v>2206</v>
      </c>
      <c r="D5447" s="137">
        <v>3600</v>
      </c>
    </row>
    <row r="5448" spans="1:4">
      <c r="A5448" s="139" t="s">
        <v>13610</v>
      </c>
      <c r="B5448" s="135" t="s">
        <v>13611</v>
      </c>
      <c r="C5448" s="136" t="s">
        <v>2211</v>
      </c>
      <c r="D5448" s="137">
        <v>52.11</v>
      </c>
    </row>
    <row r="5449" spans="1:4">
      <c r="A5449" s="139" t="s">
        <v>13612</v>
      </c>
      <c r="B5449" s="135" t="s">
        <v>13613</v>
      </c>
      <c r="C5449" s="136" t="s">
        <v>2206</v>
      </c>
      <c r="D5449" s="137">
        <v>0.4</v>
      </c>
    </row>
    <row r="5450" spans="1:4">
      <c r="A5450" s="139" t="s">
        <v>13614</v>
      </c>
      <c r="B5450" s="135" t="s">
        <v>13615</v>
      </c>
      <c r="C5450" s="136" t="s">
        <v>2206</v>
      </c>
      <c r="D5450" s="137">
        <v>0.56999999999999995</v>
      </c>
    </row>
    <row r="5451" spans="1:4">
      <c r="A5451" s="134" t="s">
        <v>13616</v>
      </c>
      <c r="B5451" s="135"/>
      <c r="C5451" s="136"/>
      <c r="D5451" s="163"/>
    </row>
    <row r="5452" spans="1:4">
      <c r="A5452" s="134" t="s">
        <v>13617</v>
      </c>
      <c r="B5452" s="135"/>
      <c r="C5452" s="136"/>
      <c r="D5452" s="163"/>
    </row>
    <row r="5453" spans="1:4">
      <c r="A5453" s="139" t="s">
        <v>13618</v>
      </c>
      <c r="B5453" s="135" t="s">
        <v>13619</v>
      </c>
      <c r="C5453" s="136" t="s">
        <v>2206</v>
      </c>
      <c r="D5453" s="137">
        <v>1191.07</v>
      </c>
    </row>
    <row r="5454" spans="1:4">
      <c r="A5454" s="139" t="s">
        <v>13620</v>
      </c>
      <c r="B5454" s="135" t="s">
        <v>13621</v>
      </c>
      <c r="C5454" s="136" t="s">
        <v>2206</v>
      </c>
      <c r="D5454" s="137">
        <v>643.73</v>
      </c>
    </row>
    <row r="5455" spans="1:4">
      <c r="A5455" s="139" t="s">
        <v>13622</v>
      </c>
      <c r="B5455" s="135" t="s">
        <v>13623</v>
      </c>
      <c r="C5455" s="136" t="s">
        <v>2206</v>
      </c>
      <c r="D5455" s="137">
        <v>443.36</v>
      </c>
    </row>
    <row r="5456" spans="1:4">
      <c r="A5456" s="139" t="s">
        <v>13624</v>
      </c>
      <c r="B5456" s="135" t="s">
        <v>13625</v>
      </c>
      <c r="C5456" s="136" t="s">
        <v>2206</v>
      </c>
      <c r="D5456" s="137">
        <v>2300</v>
      </c>
    </row>
    <row r="5457" spans="1:4">
      <c r="A5457" s="139" t="s">
        <v>13626</v>
      </c>
      <c r="B5457" s="135" t="s">
        <v>13627</v>
      </c>
      <c r="C5457" s="136" t="s">
        <v>2206</v>
      </c>
      <c r="D5457" s="137">
        <v>1900</v>
      </c>
    </row>
    <row r="5458" spans="1:4">
      <c r="A5458" s="139" t="s">
        <v>13628</v>
      </c>
      <c r="B5458" s="135" t="s">
        <v>13629</v>
      </c>
      <c r="C5458" s="136" t="s">
        <v>2206</v>
      </c>
      <c r="D5458" s="137">
        <v>1228.99</v>
      </c>
    </row>
    <row r="5459" spans="1:4">
      <c r="A5459" s="134" t="s">
        <v>13630</v>
      </c>
      <c r="B5459" s="135"/>
      <c r="C5459" s="136"/>
      <c r="D5459" s="163"/>
    </row>
    <row r="5460" spans="1:4">
      <c r="A5460" s="139" t="s">
        <v>13631</v>
      </c>
      <c r="B5460" s="135" t="s">
        <v>13632</v>
      </c>
      <c r="C5460" s="136" t="s">
        <v>2206</v>
      </c>
      <c r="D5460" s="137">
        <v>116.2</v>
      </c>
    </row>
    <row r="5461" spans="1:4">
      <c r="A5461" s="139" t="s">
        <v>13633</v>
      </c>
      <c r="B5461" s="135" t="s">
        <v>13634</v>
      </c>
      <c r="C5461" s="136" t="s">
        <v>2206</v>
      </c>
      <c r="D5461" s="137">
        <v>25195.98</v>
      </c>
    </row>
    <row r="5462" spans="1:4">
      <c r="A5462" s="139" t="s">
        <v>13635</v>
      </c>
      <c r="B5462" s="135" t="s">
        <v>13636</v>
      </c>
      <c r="C5462" s="136" t="s">
        <v>2206</v>
      </c>
      <c r="D5462" s="137">
        <v>26920.98</v>
      </c>
    </row>
    <row r="5463" spans="1:4">
      <c r="A5463" s="139" t="s">
        <v>13637</v>
      </c>
      <c r="B5463" s="135" t="s">
        <v>13638</v>
      </c>
      <c r="C5463" s="136" t="s">
        <v>2206</v>
      </c>
      <c r="D5463" s="137">
        <v>28645.98</v>
      </c>
    </row>
    <row r="5464" spans="1:4">
      <c r="A5464" s="139" t="s">
        <v>13639</v>
      </c>
      <c r="B5464" s="135" t="s">
        <v>13640</v>
      </c>
      <c r="C5464" s="136" t="s">
        <v>2206</v>
      </c>
      <c r="D5464" s="137">
        <v>20949</v>
      </c>
    </row>
    <row r="5465" spans="1:4">
      <c r="A5465" s="139" t="s">
        <v>13641</v>
      </c>
      <c r="B5465" s="135" t="s">
        <v>13642</v>
      </c>
      <c r="C5465" s="136" t="s">
        <v>2206</v>
      </c>
      <c r="D5465" s="137">
        <v>22674</v>
      </c>
    </row>
    <row r="5466" spans="1:4">
      <c r="A5466" s="139" t="s">
        <v>13643</v>
      </c>
      <c r="B5466" s="135" t="s">
        <v>13644</v>
      </c>
      <c r="C5466" s="136" t="s">
        <v>2206</v>
      </c>
      <c r="D5466" s="137">
        <v>24399</v>
      </c>
    </row>
    <row r="5467" spans="1:4">
      <c r="A5467" s="139" t="s">
        <v>13645</v>
      </c>
      <c r="B5467" s="135" t="s">
        <v>13646</v>
      </c>
      <c r="C5467" s="136" t="s">
        <v>2206</v>
      </c>
      <c r="D5467" s="137">
        <v>26124</v>
      </c>
    </row>
    <row r="5468" spans="1:4">
      <c r="A5468" s="139" t="s">
        <v>13647</v>
      </c>
      <c r="B5468" s="135" t="s">
        <v>13648</v>
      </c>
      <c r="C5468" s="136" t="s">
        <v>2206</v>
      </c>
      <c r="D5468" s="137">
        <v>60565.33</v>
      </c>
    </row>
    <row r="5469" spans="1:4">
      <c r="A5469" s="139" t="s">
        <v>13649</v>
      </c>
      <c r="B5469" s="135" t="s">
        <v>13650</v>
      </c>
      <c r="C5469" s="136" t="s">
        <v>2206</v>
      </c>
      <c r="D5469" s="137">
        <v>58080</v>
      </c>
    </row>
    <row r="5470" spans="1:4">
      <c r="A5470" s="139" t="s">
        <v>13651</v>
      </c>
      <c r="B5470" s="135" t="s">
        <v>13652</v>
      </c>
      <c r="C5470" s="136" t="s">
        <v>2206</v>
      </c>
      <c r="D5470" s="137">
        <v>53492.56</v>
      </c>
    </row>
    <row r="5471" spans="1:4">
      <c r="A5471" s="139" t="s">
        <v>13653</v>
      </c>
      <c r="B5471" s="135" t="s">
        <v>13654</v>
      </c>
      <c r="C5471" s="136" t="s">
        <v>2206</v>
      </c>
      <c r="D5471" s="137">
        <v>57707.38</v>
      </c>
    </row>
    <row r="5472" spans="1:4">
      <c r="A5472" s="139" t="s">
        <v>13655</v>
      </c>
      <c r="B5472" s="135" t="s">
        <v>13656</v>
      </c>
      <c r="C5472" s="136" t="s">
        <v>2206</v>
      </c>
      <c r="D5472" s="137">
        <v>62168.76</v>
      </c>
    </row>
    <row r="5473" spans="1:4">
      <c r="A5473" s="139" t="s">
        <v>13657</v>
      </c>
      <c r="B5473" s="135" t="s">
        <v>13658</v>
      </c>
      <c r="C5473" s="136" t="s">
        <v>2206</v>
      </c>
      <c r="D5473" s="137">
        <v>13895</v>
      </c>
    </row>
    <row r="5474" spans="1:4">
      <c r="A5474" s="139" t="s">
        <v>13659</v>
      </c>
      <c r="B5474" s="135" t="s">
        <v>13660</v>
      </c>
      <c r="C5474" s="136" t="s">
        <v>2206</v>
      </c>
      <c r="D5474" s="137">
        <v>15473.61</v>
      </c>
    </row>
    <row r="5475" spans="1:4">
      <c r="A5475" s="139" t="s">
        <v>13661</v>
      </c>
      <c r="B5475" s="135" t="s">
        <v>13662</v>
      </c>
      <c r="C5475" s="136" t="s">
        <v>2206</v>
      </c>
      <c r="D5475" s="137">
        <v>15866</v>
      </c>
    </row>
    <row r="5476" spans="1:4">
      <c r="A5476" s="139" t="s">
        <v>13663</v>
      </c>
      <c r="B5476" s="135" t="s">
        <v>13664</v>
      </c>
      <c r="C5476" s="136" t="s">
        <v>2206</v>
      </c>
      <c r="D5476" s="137">
        <v>18701.580000000002</v>
      </c>
    </row>
    <row r="5477" spans="1:4">
      <c r="A5477" s="139" t="s">
        <v>13665</v>
      </c>
      <c r="B5477" s="135" t="s">
        <v>13666</v>
      </c>
      <c r="C5477" s="136" t="s">
        <v>2206</v>
      </c>
      <c r="D5477" s="137">
        <v>17835</v>
      </c>
    </row>
    <row r="5478" spans="1:4">
      <c r="A5478" s="139" t="s">
        <v>13667</v>
      </c>
      <c r="B5478" s="135" t="s">
        <v>13668</v>
      </c>
      <c r="C5478" s="136" t="s">
        <v>2206</v>
      </c>
      <c r="D5478" s="137">
        <v>21929.55</v>
      </c>
    </row>
    <row r="5479" spans="1:4">
      <c r="A5479" s="139" t="s">
        <v>13669</v>
      </c>
      <c r="B5479" s="135" t="s">
        <v>13670</v>
      </c>
      <c r="C5479" s="136" t="s">
        <v>2206</v>
      </c>
      <c r="D5479" s="137">
        <v>20949</v>
      </c>
    </row>
    <row r="5480" spans="1:4">
      <c r="A5480" s="139" t="s">
        <v>13671</v>
      </c>
      <c r="B5480" s="135" t="s">
        <v>13672</v>
      </c>
      <c r="C5480" s="136" t="s">
        <v>2206</v>
      </c>
      <c r="D5480" s="137">
        <v>27033</v>
      </c>
    </row>
    <row r="5481" spans="1:4">
      <c r="A5481" s="139" t="s">
        <v>13673</v>
      </c>
      <c r="B5481" s="135" t="s">
        <v>13674</v>
      </c>
      <c r="C5481" s="136" t="s">
        <v>2206</v>
      </c>
      <c r="D5481" s="137">
        <v>22918</v>
      </c>
    </row>
    <row r="5482" spans="1:4">
      <c r="A5482" s="139" t="s">
        <v>13675</v>
      </c>
      <c r="B5482" s="135" t="s">
        <v>13676</v>
      </c>
      <c r="C5482" s="136" t="s">
        <v>2206</v>
      </c>
      <c r="D5482" s="137">
        <v>29782.47</v>
      </c>
    </row>
    <row r="5483" spans="1:4">
      <c r="A5483" s="139" t="s">
        <v>13677</v>
      </c>
      <c r="B5483" s="135" t="s">
        <v>13678</v>
      </c>
      <c r="C5483" s="136" t="s">
        <v>2206</v>
      </c>
      <c r="D5483" s="137">
        <v>24888</v>
      </c>
    </row>
    <row r="5484" spans="1:4">
      <c r="A5484" s="139" t="s">
        <v>13679</v>
      </c>
      <c r="B5484" s="135" t="s">
        <v>13680</v>
      </c>
      <c r="C5484" s="136" t="s">
        <v>2206</v>
      </c>
      <c r="D5484" s="137">
        <v>33487.74</v>
      </c>
    </row>
    <row r="5485" spans="1:4">
      <c r="A5485" s="139" t="s">
        <v>13681</v>
      </c>
      <c r="B5485" s="135" t="s">
        <v>13682</v>
      </c>
      <c r="C5485" s="136" t="s">
        <v>2206</v>
      </c>
      <c r="D5485" s="137">
        <v>26857</v>
      </c>
    </row>
    <row r="5486" spans="1:4">
      <c r="A5486" s="139" t="s">
        <v>13683</v>
      </c>
      <c r="B5486" s="135" t="s">
        <v>13684</v>
      </c>
      <c r="C5486" s="136" t="s">
        <v>2206</v>
      </c>
      <c r="D5486" s="137">
        <v>38142.79</v>
      </c>
    </row>
    <row r="5487" spans="1:4">
      <c r="A5487" s="134" t="s">
        <v>13685</v>
      </c>
      <c r="B5487" s="135"/>
      <c r="C5487" s="136"/>
      <c r="D5487" s="163"/>
    </row>
    <row r="5488" spans="1:4">
      <c r="A5488" s="139" t="s">
        <v>13686</v>
      </c>
      <c r="B5488" s="135" t="s">
        <v>13687</v>
      </c>
      <c r="C5488" s="136" t="s">
        <v>2206</v>
      </c>
      <c r="D5488" s="137">
        <v>2172</v>
      </c>
    </row>
    <row r="5489" spans="1:4">
      <c r="A5489" s="139" t="s">
        <v>13688</v>
      </c>
      <c r="B5489" s="135" t="s">
        <v>13689</v>
      </c>
      <c r="C5489" s="136" t="s">
        <v>2206</v>
      </c>
      <c r="D5489" s="137">
        <v>1725</v>
      </c>
    </row>
    <row r="5490" spans="1:4">
      <c r="A5490" s="139" t="s">
        <v>13690</v>
      </c>
      <c r="B5490" s="135" t="s">
        <v>13691</v>
      </c>
      <c r="C5490" s="136" t="s">
        <v>2206</v>
      </c>
      <c r="D5490" s="137">
        <v>930</v>
      </c>
    </row>
    <row r="5491" spans="1:4">
      <c r="A5491" s="139" t="s">
        <v>13692</v>
      </c>
      <c r="B5491" s="135" t="s">
        <v>13693</v>
      </c>
      <c r="C5491" s="136" t="s">
        <v>2206</v>
      </c>
      <c r="D5491" s="137">
        <v>4887.0200000000004</v>
      </c>
    </row>
    <row r="5492" spans="1:4">
      <c r="A5492" s="139" t="s">
        <v>13694</v>
      </c>
      <c r="B5492" s="135" t="s">
        <v>13695</v>
      </c>
      <c r="C5492" s="136" t="s">
        <v>2206</v>
      </c>
      <c r="D5492" s="137">
        <v>7500.82</v>
      </c>
    </row>
    <row r="5493" spans="1:4">
      <c r="A5493" s="139" t="s">
        <v>13696</v>
      </c>
      <c r="B5493" s="135" t="s">
        <v>13697</v>
      </c>
      <c r="C5493" s="136" t="s">
        <v>2206</v>
      </c>
      <c r="D5493" s="137">
        <v>2385</v>
      </c>
    </row>
    <row r="5494" spans="1:4">
      <c r="A5494" s="139" t="s">
        <v>13698</v>
      </c>
      <c r="B5494" s="135" t="s">
        <v>13699</v>
      </c>
      <c r="C5494" s="136" t="s">
        <v>2206</v>
      </c>
      <c r="D5494" s="137">
        <v>4736.84</v>
      </c>
    </row>
    <row r="5495" spans="1:4">
      <c r="A5495" s="139" t="s">
        <v>13700</v>
      </c>
      <c r="B5495" s="135" t="s">
        <v>13701</v>
      </c>
      <c r="C5495" s="136" t="s">
        <v>2206</v>
      </c>
      <c r="D5495" s="137">
        <v>1783</v>
      </c>
    </row>
    <row r="5496" spans="1:4">
      <c r="A5496" s="139" t="s">
        <v>13702</v>
      </c>
      <c r="B5496" s="135" t="s">
        <v>13703</v>
      </c>
      <c r="C5496" s="136" t="s">
        <v>2206</v>
      </c>
      <c r="D5496" s="137">
        <v>5469.2</v>
      </c>
    </row>
    <row r="5497" spans="1:4">
      <c r="A5497" s="139" t="s">
        <v>13704</v>
      </c>
      <c r="B5497" s="135" t="s">
        <v>13705</v>
      </c>
      <c r="C5497" s="136" t="s">
        <v>2206</v>
      </c>
      <c r="D5497" s="137">
        <v>7292.26</v>
      </c>
    </row>
    <row r="5498" spans="1:4">
      <c r="A5498" s="134" t="s">
        <v>13706</v>
      </c>
      <c r="B5498" s="135"/>
      <c r="C5498" s="136"/>
      <c r="D5498" s="163"/>
    </row>
    <row r="5499" spans="1:4">
      <c r="A5499" s="139" t="s">
        <v>13707</v>
      </c>
      <c r="B5499" s="135" t="s">
        <v>13708</v>
      </c>
      <c r="C5499" s="136" t="s">
        <v>2206</v>
      </c>
      <c r="D5499" s="137">
        <v>167.52</v>
      </c>
    </row>
    <row r="5500" spans="1:4">
      <c r="A5500" s="139" t="s">
        <v>13709</v>
      </c>
      <c r="B5500" s="135" t="s">
        <v>13710</v>
      </c>
      <c r="C5500" s="136" t="s">
        <v>2206</v>
      </c>
      <c r="D5500" s="137">
        <v>18.48</v>
      </c>
    </row>
    <row r="5501" spans="1:4">
      <c r="A5501" s="139" t="s">
        <v>13711</v>
      </c>
      <c r="B5501" s="135" t="s">
        <v>13712</v>
      </c>
      <c r="C5501" s="136" t="s">
        <v>2206</v>
      </c>
      <c r="D5501" s="137">
        <v>183.03</v>
      </c>
    </row>
    <row r="5502" spans="1:4">
      <c r="A5502" s="139" t="s">
        <v>13713</v>
      </c>
      <c r="B5502" s="135" t="s">
        <v>13714</v>
      </c>
      <c r="C5502" s="136" t="s">
        <v>2206</v>
      </c>
      <c r="D5502" s="137">
        <v>91.52</v>
      </c>
    </row>
    <row r="5503" spans="1:4">
      <c r="A5503" s="139" t="s">
        <v>13715</v>
      </c>
      <c r="B5503" s="135" t="s">
        <v>13716</v>
      </c>
      <c r="C5503" s="136" t="s">
        <v>42</v>
      </c>
      <c r="D5503" s="137">
        <v>12.87</v>
      </c>
    </row>
    <row r="5504" spans="1:4">
      <c r="A5504" s="139" t="s">
        <v>13717</v>
      </c>
      <c r="B5504" s="135" t="s">
        <v>13718</v>
      </c>
      <c r="C5504" s="136" t="s">
        <v>42</v>
      </c>
      <c r="D5504" s="137">
        <v>13.33</v>
      </c>
    </row>
    <row r="5505" spans="1:4">
      <c r="A5505" s="139" t="s">
        <v>13719</v>
      </c>
      <c r="B5505" s="135" t="s">
        <v>13720</v>
      </c>
      <c r="C5505" s="136" t="s">
        <v>42</v>
      </c>
      <c r="D5505" s="137">
        <v>4.7300000000000004</v>
      </c>
    </row>
    <row r="5506" spans="1:4">
      <c r="A5506" s="139" t="s">
        <v>13721</v>
      </c>
      <c r="B5506" s="135" t="s">
        <v>13722</v>
      </c>
      <c r="C5506" s="136" t="s">
        <v>42</v>
      </c>
      <c r="D5506" s="137">
        <v>7.27</v>
      </c>
    </row>
    <row r="5507" spans="1:4">
      <c r="A5507" s="139" t="s">
        <v>13723</v>
      </c>
      <c r="B5507" s="135" t="s">
        <v>13724</v>
      </c>
      <c r="C5507" s="136" t="s">
        <v>42</v>
      </c>
      <c r="D5507" s="137">
        <v>8.57</v>
      </c>
    </row>
    <row r="5508" spans="1:4">
      <c r="A5508" s="139" t="s">
        <v>13725</v>
      </c>
      <c r="B5508" s="135" t="s">
        <v>13726</v>
      </c>
      <c r="C5508" s="136" t="s">
        <v>42</v>
      </c>
      <c r="D5508" s="137">
        <v>19.25</v>
      </c>
    </row>
    <row r="5509" spans="1:4">
      <c r="A5509" s="139" t="s">
        <v>13727</v>
      </c>
      <c r="B5509" s="135" t="s">
        <v>13728</v>
      </c>
      <c r="C5509" s="136" t="s">
        <v>42</v>
      </c>
      <c r="D5509" s="137">
        <v>8.6199999999999992</v>
      </c>
    </row>
    <row r="5510" spans="1:4">
      <c r="A5510" s="134" t="s">
        <v>13729</v>
      </c>
      <c r="B5510" s="135"/>
      <c r="C5510" s="136"/>
      <c r="D5510" s="163"/>
    </row>
    <row r="5511" spans="1:4">
      <c r="A5511" s="139" t="s">
        <v>13730</v>
      </c>
      <c r="B5511" s="135" t="s">
        <v>13731</v>
      </c>
      <c r="C5511" s="136" t="s">
        <v>2206</v>
      </c>
      <c r="D5511" s="137">
        <v>460.9</v>
      </c>
    </row>
    <row r="5512" spans="1:4">
      <c r="A5512" s="139" t="s">
        <v>13732</v>
      </c>
      <c r="B5512" s="135" t="s">
        <v>13733</v>
      </c>
      <c r="C5512" s="136" t="s">
        <v>2206</v>
      </c>
      <c r="D5512" s="137">
        <v>456.01</v>
      </c>
    </row>
    <row r="5513" spans="1:4">
      <c r="A5513" s="134" t="s">
        <v>13734</v>
      </c>
      <c r="B5513" s="135"/>
      <c r="C5513" s="136"/>
      <c r="D5513" s="163"/>
    </row>
    <row r="5514" spans="1:4">
      <c r="A5514" s="139" t="s">
        <v>13735</v>
      </c>
      <c r="B5514" s="135" t="s">
        <v>13736</v>
      </c>
      <c r="C5514" s="136" t="s">
        <v>2206</v>
      </c>
      <c r="D5514" s="137">
        <v>1000</v>
      </c>
    </row>
    <row r="5515" spans="1:4">
      <c r="A5515" s="139" t="s">
        <v>13737</v>
      </c>
      <c r="B5515" s="135" t="s">
        <v>13738</v>
      </c>
      <c r="C5515" s="136" t="s">
        <v>2206</v>
      </c>
      <c r="D5515" s="137">
        <v>315.54000000000002</v>
      </c>
    </row>
    <row r="5516" spans="1:4">
      <c r="A5516" s="134" t="s">
        <v>13739</v>
      </c>
      <c r="B5516" s="135"/>
      <c r="C5516" s="136"/>
      <c r="D5516" s="163"/>
    </row>
    <row r="5517" spans="1:4">
      <c r="A5517" s="139" t="s">
        <v>13740</v>
      </c>
      <c r="B5517" s="135" t="s">
        <v>13741</v>
      </c>
      <c r="C5517" s="136" t="s">
        <v>2206</v>
      </c>
      <c r="D5517" s="137">
        <v>182.24</v>
      </c>
    </row>
    <row r="5518" spans="1:4">
      <c r="A5518" s="139" t="s">
        <v>13742</v>
      </c>
      <c r="B5518" s="135" t="s">
        <v>13743</v>
      </c>
      <c r="C5518" s="136" t="s">
        <v>2206</v>
      </c>
      <c r="D5518" s="137">
        <v>753.9</v>
      </c>
    </row>
    <row r="5519" spans="1:4">
      <c r="A5519" s="134" t="s">
        <v>13744</v>
      </c>
      <c r="B5519" s="135"/>
      <c r="C5519" s="136"/>
      <c r="D5519" s="163"/>
    </row>
    <row r="5520" spans="1:4">
      <c r="A5520" s="139" t="s">
        <v>13745</v>
      </c>
      <c r="B5520" s="135" t="s">
        <v>13746</v>
      </c>
      <c r="C5520" s="136" t="s">
        <v>2206</v>
      </c>
      <c r="D5520" s="137">
        <v>42.87</v>
      </c>
    </row>
    <row r="5521" spans="1:4">
      <c r="A5521" s="139" t="s">
        <v>13747</v>
      </c>
      <c r="B5521" s="135" t="s">
        <v>13748</v>
      </c>
      <c r="C5521" s="136" t="s">
        <v>2206</v>
      </c>
      <c r="D5521" s="137">
        <v>147.78</v>
      </c>
    </row>
    <row r="5522" spans="1:4">
      <c r="A5522" s="139" t="s">
        <v>13749</v>
      </c>
      <c r="B5522" s="135" t="s">
        <v>13750</v>
      </c>
      <c r="C5522" s="136" t="s">
        <v>2206</v>
      </c>
      <c r="D5522" s="137">
        <v>21.43</v>
      </c>
    </row>
    <row r="5523" spans="1:4">
      <c r="A5523" s="139" t="s">
        <v>13751</v>
      </c>
      <c r="B5523" s="135" t="s">
        <v>13752</v>
      </c>
      <c r="C5523" s="136" t="s">
        <v>42</v>
      </c>
      <c r="D5523" s="137">
        <v>5.18</v>
      </c>
    </row>
    <row r="5524" spans="1:4">
      <c r="A5524" s="139" t="s">
        <v>13753</v>
      </c>
      <c r="B5524" s="135" t="s">
        <v>13754</v>
      </c>
      <c r="C5524" s="136" t="s">
        <v>2206</v>
      </c>
      <c r="D5524" s="137">
        <v>77.84</v>
      </c>
    </row>
    <row r="5525" spans="1:4">
      <c r="A5525" s="139" t="s">
        <v>13755</v>
      </c>
      <c r="B5525" s="135" t="s">
        <v>13756</v>
      </c>
      <c r="C5525" s="136" t="s">
        <v>42</v>
      </c>
      <c r="D5525" s="137">
        <v>18</v>
      </c>
    </row>
    <row r="5526" spans="1:4">
      <c r="A5526" s="139" t="s">
        <v>13757</v>
      </c>
      <c r="B5526" s="135" t="s">
        <v>13758</v>
      </c>
      <c r="C5526" s="136" t="s">
        <v>42</v>
      </c>
      <c r="D5526" s="137">
        <v>5.22</v>
      </c>
    </row>
    <row r="5527" spans="1:4">
      <c r="A5527" s="139" t="s">
        <v>13759</v>
      </c>
      <c r="B5527" s="135" t="s">
        <v>13760</v>
      </c>
      <c r="C5527" s="136" t="s">
        <v>42</v>
      </c>
      <c r="D5527" s="137">
        <v>0.16</v>
      </c>
    </row>
    <row r="5528" spans="1:4">
      <c r="A5528" s="139" t="s">
        <v>13761</v>
      </c>
      <c r="B5528" s="135" t="s">
        <v>13762</v>
      </c>
      <c r="C5528" s="136" t="s">
        <v>2206</v>
      </c>
      <c r="D5528" s="137">
        <v>5.8</v>
      </c>
    </row>
    <row r="5529" spans="1:4">
      <c r="A5529" s="139" t="s">
        <v>13763</v>
      </c>
      <c r="B5529" s="135" t="s">
        <v>13764</v>
      </c>
      <c r="C5529" s="136" t="s">
        <v>42</v>
      </c>
      <c r="D5529" s="137">
        <v>0.73</v>
      </c>
    </row>
    <row r="5530" spans="1:4">
      <c r="A5530" s="139" t="s">
        <v>13765</v>
      </c>
      <c r="B5530" s="135" t="s">
        <v>13766</v>
      </c>
      <c r="C5530" s="136" t="s">
        <v>42</v>
      </c>
      <c r="D5530" s="137">
        <v>3.33</v>
      </c>
    </row>
    <row r="5531" spans="1:4">
      <c r="A5531" s="139" t="s">
        <v>13767</v>
      </c>
      <c r="B5531" s="135" t="s">
        <v>13768</v>
      </c>
      <c r="C5531" s="136" t="s">
        <v>42</v>
      </c>
      <c r="D5531" s="137">
        <v>4.72</v>
      </c>
    </row>
    <row r="5532" spans="1:4">
      <c r="A5532" s="139" t="s">
        <v>13769</v>
      </c>
      <c r="B5532" s="135" t="s">
        <v>13770</v>
      </c>
      <c r="C5532" s="136" t="s">
        <v>42</v>
      </c>
      <c r="D5532" s="137">
        <v>7.75</v>
      </c>
    </row>
    <row r="5533" spans="1:4">
      <c r="A5533" s="139" t="s">
        <v>13771</v>
      </c>
      <c r="B5533" s="135" t="s">
        <v>13772</v>
      </c>
      <c r="C5533" s="136" t="s">
        <v>42</v>
      </c>
      <c r="D5533" s="137">
        <v>12.94</v>
      </c>
    </row>
    <row r="5534" spans="1:4">
      <c r="A5534" s="139" t="s">
        <v>13773</v>
      </c>
      <c r="B5534" s="135" t="s">
        <v>13774</v>
      </c>
      <c r="C5534" s="136" t="s">
        <v>42</v>
      </c>
      <c r="D5534" s="137">
        <v>24.41</v>
      </c>
    </row>
    <row r="5535" spans="1:4">
      <c r="A5535" s="139" t="s">
        <v>13775</v>
      </c>
      <c r="B5535" s="135" t="s">
        <v>13776</v>
      </c>
      <c r="C5535" s="136" t="s">
        <v>42</v>
      </c>
      <c r="D5535" s="137">
        <v>6.77</v>
      </c>
    </row>
    <row r="5536" spans="1:4">
      <c r="A5536" s="134" t="s">
        <v>13777</v>
      </c>
      <c r="B5536" s="135"/>
      <c r="C5536" s="136"/>
      <c r="D5536" s="163"/>
    </row>
    <row r="5537" spans="1:4">
      <c r="A5537" s="139" t="s">
        <v>13778</v>
      </c>
      <c r="B5537" s="135" t="s">
        <v>13779</v>
      </c>
      <c r="C5537" s="136" t="s">
        <v>2206</v>
      </c>
      <c r="D5537" s="137">
        <v>236.13</v>
      </c>
    </row>
    <row r="5538" spans="1:4">
      <c r="A5538" s="139" t="s">
        <v>13780</v>
      </c>
      <c r="B5538" s="135" t="s">
        <v>13781</v>
      </c>
      <c r="C5538" s="136" t="s">
        <v>2206</v>
      </c>
      <c r="D5538" s="137">
        <v>665.15</v>
      </c>
    </row>
    <row r="5539" spans="1:4">
      <c r="A5539" s="139" t="s">
        <v>13782</v>
      </c>
      <c r="B5539" s="135" t="s">
        <v>13783</v>
      </c>
      <c r="C5539" s="136" t="s">
        <v>2206</v>
      </c>
      <c r="D5539" s="137">
        <v>739.89</v>
      </c>
    </row>
    <row r="5540" spans="1:4">
      <c r="A5540" s="139" t="s">
        <v>13784</v>
      </c>
      <c r="B5540" s="135" t="s">
        <v>13785</v>
      </c>
      <c r="C5540" s="136" t="s">
        <v>2206</v>
      </c>
      <c r="D5540" s="137">
        <v>828.7</v>
      </c>
    </row>
    <row r="5541" spans="1:4">
      <c r="A5541" s="134" t="s">
        <v>13786</v>
      </c>
      <c r="B5541" s="135"/>
      <c r="C5541" s="136"/>
      <c r="D5541" s="163"/>
    </row>
    <row r="5542" spans="1:4">
      <c r="A5542" s="139" t="s">
        <v>13787</v>
      </c>
      <c r="B5542" s="135" t="s">
        <v>13788</v>
      </c>
      <c r="C5542" s="136" t="s">
        <v>2206</v>
      </c>
      <c r="D5542" s="137">
        <v>16.850000000000001</v>
      </c>
    </row>
    <row r="5543" spans="1:4">
      <c r="A5543" s="139" t="s">
        <v>13789</v>
      </c>
      <c r="B5543" s="135" t="s">
        <v>13790</v>
      </c>
      <c r="C5543" s="136" t="s">
        <v>2206</v>
      </c>
      <c r="D5543" s="137">
        <v>16.850000000000001</v>
      </c>
    </row>
    <row r="5544" spans="1:4">
      <c r="A5544" s="139" t="s">
        <v>13791</v>
      </c>
      <c r="B5544" s="135" t="s">
        <v>13792</v>
      </c>
      <c r="C5544" s="136" t="s">
        <v>2206</v>
      </c>
      <c r="D5544" s="137">
        <v>450</v>
      </c>
    </row>
    <row r="5545" spans="1:4">
      <c r="A5545" s="139" t="s">
        <v>13793</v>
      </c>
      <c r="B5545" s="135" t="s">
        <v>13794</v>
      </c>
      <c r="C5545" s="136" t="s">
        <v>2206</v>
      </c>
      <c r="D5545" s="137">
        <v>450</v>
      </c>
    </row>
    <row r="5546" spans="1:4">
      <c r="A5546" s="139" t="s">
        <v>13795</v>
      </c>
      <c r="B5546" s="135" t="s">
        <v>13796</v>
      </c>
      <c r="C5546" s="136" t="s">
        <v>2206</v>
      </c>
      <c r="D5546" s="137">
        <v>450</v>
      </c>
    </row>
    <row r="5547" spans="1:4">
      <c r="A5547" s="139" t="s">
        <v>13797</v>
      </c>
      <c r="B5547" s="135" t="s">
        <v>13798</v>
      </c>
      <c r="C5547" s="136" t="s">
        <v>2206</v>
      </c>
      <c r="D5547" s="137">
        <v>685</v>
      </c>
    </row>
    <row r="5548" spans="1:4">
      <c r="A5548" s="139" t="s">
        <v>13799</v>
      </c>
      <c r="B5548" s="135" t="s">
        <v>13800</v>
      </c>
      <c r="C5548" s="136" t="s">
        <v>2206</v>
      </c>
      <c r="D5548" s="137">
        <v>685</v>
      </c>
    </row>
    <row r="5549" spans="1:4">
      <c r="A5549" s="139" t="s">
        <v>13801</v>
      </c>
      <c r="B5549" s="135" t="s">
        <v>13802</v>
      </c>
      <c r="C5549" s="136" t="s">
        <v>2206</v>
      </c>
      <c r="D5549" s="137">
        <v>685</v>
      </c>
    </row>
    <row r="5550" spans="1:4">
      <c r="A5550" s="139" t="s">
        <v>13803</v>
      </c>
      <c r="B5550" s="135" t="s">
        <v>13804</v>
      </c>
      <c r="C5550" s="136" t="s">
        <v>2206</v>
      </c>
      <c r="D5550" s="137">
        <v>300</v>
      </c>
    </row>
    <row r="5551" spans="1:4">
      <c r="A5551" s="139" t="s">
        <v>13805</v>
      </c>
      <c r="B5551" s="135" t="s">
        <v>13806</v>
      </c>
      <c r="C5551" s="136" t="s">
        <v>2206</v>
      </c>
      <c r="D5551" s="137">
        <v>432.96</v>
      </c>
    </row>
    <row r="5552" spans="1:4">
      <c r="A5552" s="139" t="s">
        <v>13807</v>
      </c>
      <c r="B5552" s="135" t="s">
        <v>13808</v>
      </c>
      <c r="C5552" s="136" t="s">
        <v>2206</v>
      </c>
      <c r="D5552" s="137">
        <v>124</v>
      </c>
    </row>
    <row r="5553" spans="1:4">
      <c r="A5553" s="139" t="s">
        <v>13809</v>
      </c>
      <c r="B5553" s="135" t="s">
        <v>13810</v>
      </c>
      <c r="C5553" s="136" t="s">
        <v>2206</v>
      </c>
      <c r="D5553" s="137">
        <v>90</v>
      </c>
    </row>
    <row r="5554" spans="1:4">
      <c r="A5554" s="134" t="s">
        <v>13811</v>
      </c>
      <c r="B5554" s="135"/>
      <c r="C5554" s="136"/>
      <c r="D5554" s="163"/>
    </row>
    <row r="5555" spans="1:4">
      <c r="A5555" s="139" t="s">
        <v>13812</v>
      </c>
      <c r="B5555" s="135" t="s">
        <v>13813</v>
      </c>
      <c r="C5555" s="136" t="s">
        <v>2244</v>
      </c>
      <c r="D5555" s="137">
        <v>19954</v>
      </c>
    </row>
    <row r="5556" spans="1:4">
      <c r="A5556" s="139" t="s">
        <v>13814</v>
      </c>
      <c r="B5556" s="135" t="s">
        <v>13815</v>
      </c>
      <c r="C5556" s="136" t="s">
        <v>2244</v>
      </c>
      <c r="D5556" s="137">
        <v>19954</v>
      </c>
    </row>
    <row r="5557" spans="1:4">
      <c r="A5557" s="139" t="s">
        <v>13816</v>
      </c>
      <c r="B5557" s="135" t="s">
        <v>13817</v>
      </c>
      <c r="C5557" s="136" t="s">
        <v>2244</v>
      </c>
      <c r="D5557" s="137">
        <v>23470</v>
      </c>
    </row>
    <row r="5558" spans="1:4">
      <c r="A5558" s="139" t="s">
        <v>13818</v>
      </c>
      <c r="B5558" s="135" t="s">
        <v>13819</v>
      </c>
      <c r="C5558" s="136" t="s">
        <v>2244</v>
      </c>
      <c r="D5558" s="137">
        <v>23470</v>
      </c>
    </row>
    <row r="5559" spans="1:4">
      <c r="A5559" s="139" t="s">
        <v>13820</v>
      </c>
      <c r="B5559" s="135" t="s">
        <v>13821</v>
      </c>
      <c r="C5559" s="136" t="s">
        <v>2244</v>
      </c>
      <c r="D5559" s="137">
        <v>29013.279999999999</v>
      </c>
    </row>
    <row r="5560" spans="1:4">
      <c r="A5560" s="139" t="s">
        <v>13822</v>
      </c>
      <c r="B5560" s="135" t="s">
        <v>13823</v>
      </c>
      <c r="C5560" s="136" t="s">
        <v>2212</v>
      </c>
      <c r="D5560" s="137">
        <v>10000</v>
      </c>
    </row>
    <row r="5561" spans="1:4">
      <c r="A5561" s="134" t="s">
        <v>13824</v>
      </c>
      <c r="B5561" s="135"/>
      <c r="C5561" s="136"/>
      <c r="D5561" s="163"/>
    </row>
    <row r="5562" spans="1:4">
      <c r="A5562" s="134" t="s">
        <v>13825</v>
      </c>
      <c r="B5562" s="135"/>
      <c r="C5562" s="136"/>
      <c r="D5562" s="163"/>
    </row>
    <row r="5563" spans="1:4">
      <c r="A5563" s="139" t="s">
        <v>13826</v>
      </c>
      <c r="B5563" s="135" t="s">
        <v>13827</v>
      </c>
      <c r="C5563" s="136" t="s">
        <v>2206</v>
      </c>
      <c r="D5563" s="137">
        <v>3333.78</v>
      </c>
    </row>
    <row r="5564" spans="1:4">
      <c r="A5564" s="139" t="s">
        <v>13828</v>
      </c>
      <c r="B5564" s="135" t="s">
        <v>13829</v>
      </c>
      <c r="C5564" s="136" t="s">
        <v>2206</v>
      </c>
      <c r="D5564" s="137">
        <v>1908.46</v>
      </c>
    </row>
    <row r="5565" spans="1:4">
      <c r="A5565" s="139" t="s">
        <v>13830</v>
      </c>
      <c r="B5565" s="135" t="s">
        <v>13831</v>
      </c>
      <c r="C5565" s="136" t="s">
        <v>2206</v>
      </c>
      <c r="D5565" s="137">
        <v>2457.75</v>
      </c>
    </row>
    <row r="5566" spans="1:4">
      <c r="A5566" s="139" t="s">
        <v>13832</v>
      </c>
      <c r="B5566" s="135" t="s">
        <v>13833</v>
      </c>
      <c r="C5566" s="136" t="s">
        <v>2206</v>
      </c>
      <c r="D5566" s="137">
        <v>4093.64</v>
      </c>
    </row>
    <row r="5567" spans="1:4">
      <c r="A5567" s="139" t="s">
        <v>13834</v>
      </c>
      <c r="B5567" s="135" t="s">
        <v>13835</v>
      </c>
      <c r="C5567" s="136" t="s">
        <v>2206</v>
      </c>
      <c r="D5567" s="137">
        <v>235.4</v>
      </c>
    </row>
    <row r="5568" spans="1:4">
      <c r="A5568" s="139" t="s">
        <v>13836</v>
      </c>
      <c r="B5568" s="135" t="s">
        <v>13837</v>
      </c>
      <c r="C5568" s="136" t="s">
        <v>2206</v>
      </c>
      <c r="D5568" s="137">
        <v>235.46</v>
      </c>
    </row>
    <row r="5569" spans="1:4">
      <c r="A5569" s="139" t="s">
        <v>13838</v>
      </c>
      <c r="B5569" s="135" t="s">
        <v>13839</v>
      </c>
      <c r="C5569" s="136" t="s">
        <v>2206</v>
      </c>
      <c r="D5569" s="137">
        <v>288.89</v>
      </c>
    </row>
    <row r="5570" spans="1:4">
      <c r="A5570" s="139" t="s">
        <v>13840</v>
      </c>
      <c r="B5570" s="135" t="s">
        <v>13841</v>
      </c>
      <c r="C5570" s="136" t="s">
        <v>2206</v>
      </c>
      <c r="D5570" s="137">
        <v>1656</v>
      </c>
    </row>
    <row r="5571" spans="1:4">
      <c r="A5571" s="139" t="s">
        <v>13842</v>
      </c>
      <c r="B5571" s="135" t="s">
        <v>13843</v>
      </c>
      <c r="C5571" s="136" t="s">
        <v>2206</v>
      </c>
      <c r="D5571" s="137">
        <v>3110.35</v>
      </c>
    </row>
    <row r="5572" spans="1:4">
      <c r="A5572" s="139" t="s">
        <v>13844</v>
      </c>
      <c r="B5572" s="135" t="s">
        <v>13845</v>
      </c>
      <c r="C5572" s="136" t="s">
        <v>2206</v>
      </c>
      <c r="D5572" s="137">
        <v>5000</v>
      </c>
    </row>
    <row r="5573" spans="1:4">
      <c r="A5573" s="139" t="s">
        <v>13846</v>
      </c>
      <c r="B5573" s="135" t="s">
        <v>13847</v>
      </c>
      <c r="C5573" s="136" t="s">
        <v>2206</v>
      </c>
      <c r="D5573" s="137">
        <v>3900</v>
      </c>
    </row>
    <row r="5574" spans="1:4">
      <c r="A5574" s="139" t="s">
        <v>13848</v>
      </c>
      <c r="B5574" s="135" t="s">
        <v>13849</v>
      </c>
      <c r="C5574" s="136" t="s">
        <v>2206</v>
      </c>
      <c r="D5574" s="137">
        <v>3980</v>
      </c>
    </row>
    <row r="5575" spans="1:4">
      <c r="A5575" s="139" t="s">
        <v>13850</v>
      </c>
      <c r="B5575" s="135" t="s">
        <v>13851</v>
      </c>
      <c r="C5575" s="136" t="s">
        <v>2206</v>
      </c>
      <c r="D5575" s="137">
        <v>4000</v>
      </c>
    </row>
    <row r="5576" spans="1:4">
      <c r="A5576" s="139" t="s">
        <v>13852</v>
      </c>
      <c r="B5576" s="135" t="s">
        <v>13853</v>
      </c>
      <c r="C5576" s="136" t="s">
        <v>2206</v>
      </c>
      <c r="D5576" s="137">
        <v>3800</v>
      </c>
    </row>
    <row r="5577" spans="1:4">
      <c r="A5577" s="139" t="s">
        <v>13854</v>
      </c>
      <c r="B5577" s="135" t="s">
        <v>13855</v>
      </c>
      <c r="C5577" s="136" t="s">
        <v>2206</v>
      </c>
      <c r="D5577" s="137">
        <v>2328</v>
      </c>
    </row>
    <row r="5578" spans="1:4">
      <c r="A5578" s="139" t="s">
        <v>13856</v>
      </c>
      <c r="B5578" s="135" t="s">
        <v>13857</v>
      </c>
      <c r="C5578" s="136" t="s">
        <v>2206</v>
      </c>
      <c r="D5578" s="137">
        <v>1529.86</v>
      </c>
    </row>
    <row r="5579" spans="1:4">
      <c r="A5579" s="139" t="s">
        <v>13858</v>
      </c>
      <c r="B5579" s="135" t="s">
        <v>13859</v>
      </c>
      <c r="C5579" s="136" t="s">
        <v>2206</v>
      </c>
      <c r="D5579" s="137">
        <v>2278</v>
      </c>
    </row>
    <row r="5580" spans="1:4">
      <c r="A5580" s="139" t="s">
        <v>13860</v>
      </c>
      <c r="B5580" s="135" t="s">
        <v>13861</v>
      </c>
      <c r="C5580" s="136" t="s">
        <v>2206</v>
      </c>
      <c r="D5580" s="137">
        <v>1729.17</v>
      </c>
    </row>
    <row r="5581" spans="1:4">
      <c r="A5581" s="139" t="s">
        <v>13862</v>
      </c>
      <c r="B5581" s="135" t="s">
        <v>13863</v>
      </c>
      <c r="C5581" s="136" t="s">
        <v>2206</v>
      </c>
      <c r="D5581" s="137">
        <v>2328</v>
      </c>
    </row>
    <row r="5582" spans="1:4">
      <c r="A5582" s="139" t="s">
        <v>13864</v>
      </c>
      <c r="B5582" s="135" t="s">
        <v>13865</v>
      </c>
      <c r="C5582" s="136" t="s">
        <v>2206</v>
      </c>
      <c r="D5582" s="137">
        <v>2178.0100000000002</v>
      </c>
    </row>
    <row r="5583" spans="1:4">
      <c r="A5583" s="139" t="s">
        <v>13866</v>
      </c>
      <c r="B5583" s="135" t="s">
        <v>13867</v>
      </c>
      <c r="C5583" s="136" t="s">
        <v>2206</v>
      </c>
      <c r="D5583" s="137">
        <v>3900</v>
      </c>
    </row>
    <row r="5584" spans="1:4">
      <c r="A5584" s="139" t="s">
        <v>13868</v>
      </c>
      <c r="B5584" s="135" t="s">
        <v>13869</v>
      </c>
      <c r="C5584" s="136" t="s">
        <v>2206</v>
      </c>
      <c r="D5584" s="137">
        <v>2705.75</v>
      </c>
    </row>
    <row r="5585" spans="1:4">
      <c r="A5585" s="139" t="s">
        <v>13870</v>
      </c>
      <c r="B5585" s="135" t="s">
        <v>13871</v>
      </c>
      <c r="C5585" s="136" t="s">
        <v>2206</v>
      </c>
      <c r="D5585" s="137">
        <v>5855.74</v>
      </c>
    </row>
    <row r="5586" spans="1:4">
      <c r="A5586" s="134" t="s">
        <v>13872</v>
      </c>
      <c r="B5586" s="135"/>
      <c r="C5586" s="136"/>
      <c r="D5586" s="163"/>
    </row>
    <row r="5587" spans="1:4">
      <c r="A5587" s="139" t="s">
        <v>13873</v>
      </c>
      <c r="B5587" s="135" t="s">
        <v>13874</v>
      </c>
      <c r="C5587" s="136" t="s">
        <v>2206</v>
      </c>
      <c r="D5587" s="137">
        <v>60612.29</v>
      </c>
    </row>
    <row r="5588" spans="1:4">
      <c r="A5588" s="139" t="s">
        <v>13875</v>
      </c>
      <c r="B5588" s="135" t="s">
        <v>13876</v>
      </c>
      <c r="C5588" s="136" t="s">
        <v>2206</v>
      </c>
      <c r="D5588" s="137">
        <v>74549.13</v>
      </c>
    </row>
    <row r="5589" spans="1:4">
      <c r="A5589" s="139" t="s">
        <v>13877</v>
      </c>
      <c r="B5589" s="135" t="s">
        <v>13878</v>
      </c>
      <c r="C5589" s="136" t="s">
        <v>2206</v>
      </c>
      <c r="D5589" s="137">
        <v>96893.29</v>
      </c>
    </row>
    <row r="5590" spans="1:4">
      <c r="A5590" s="139" t="s">
        <v>13879</v>
      </c>
      <c r="B5590" s="135" t="s">
        <v>13880</v>
      </c>
      <c r="C5590" s="136" t="s">
        <v>2206</v>
      </c>
      <c r="D5590" s="137">
        <v>120445.46</v>
      </c>
    </row>
    <row r="5591" spans="1:4">
      <c r="A5591" s="139" t="s">
        <v>13881</v>
      </c>
      <c r="B5591" s="135" t="s">
        <v>13882</v>
      </c>
      <c r="C5591" s="136" t="s">
        <v>2206</v>
      </c>
      <c r="D5591" s="137">
        <v>94486.96</v>
      </c>
    </row>
    <row r="5592" spans="1:4">
      <c r="A5592" s="139" t="s">
        <v>13883</v>
      </c>
      <c r="B5592" s="135" t="s">
        <v>13884</v>
      </c>
      <c r="C5592" s="136" t="s">
        <v>2206</v>
      </c>
      <c r="D5592" s="137">
        <v>39363</v>
      </c>
    </row>
    <row r="5593" spans="1:4">
      <c r="A5593" s="139" t="s">
        <v>13885</v>
      </c>
      <c r="B5593" s="135" t="s">
        <v>13886</v>
      </c>
      <c r="C5593" s="136" t="s">
        <v>2206</v>
      </c>
      <c r="D5593" s="137">
        <v>51932.44</v>
      </c>
    </row>
    <row r="5594" spans="1:4">
      <c r="A5594" s="139" t="s">
        <v>13887</v>
      </c>
      <c r="B5594" s="135" t="s">
        <v>13888</v>
      </c>
      <c r="C5594" s="136" t="s">
        <v>2206</v>
      </c>
      <c r="D5594" s="137">
        <v>46890.37</v>
      </c>
    </row>
    <row r="5595" spans="1:4">
      <c r="A5595" s="139" t="s">
        <v>13889</v>
      </c>
      <c r="B5595" s="135" t="s">
        <v>13890</v>
      </c>
      <c r="C5595" s="136" t="s">
        <v>2206</v>
      </c>
      <c r="D5595" s="137">
        <v>58032.01</v>
      </c>
    </row>
    <row r="5596" spans="1:4">
      <c r="A5596" s="134" t="s">
        <v>13891</v>
      </c>
      <c r="B5596" s="135"/>
      <c r="C5596" s="136"/>
      <c r="D5596" s="163"/>
    </row>
    <row r="5597" spans="1:4">
      <c r="A5597" s="139" t="s">
        <v>13892</v>
      </c>
      <c r="B5597" s="135" t="s">
        <v>13893</v>
      </c>
      <c r="C5597" s="136" t="s">
        <v>2206</v>
      </c>
      <c r="D5597" s="137">
        <v>52.49</v>
      </c>
    </row>
    <row r="5598" spans="1:4">
      <c r="A5598" s="139" t="s">
        <v>13894</v>
      </c>
      <c r="B5598" s="135" t="s">
        <v>13895</v>
      </c>
      <c r="C5598" s="136" t="s">
        <v>2206</v>
      </c>
      <c r="D5598" s="137">
        <v>221.13</v>
      </c>
    </row>
    <row r="5599" spans="1:4">
      <c r="A5599" s="139" t="s">
        <v>13896</v>
      </c>
      <c r="B5599" s="135" t="s">
        <v>13897</v>
      </c>
      <c r="C5599" s="136" t="s">
        <v>2206</v>
      </c>
      <c r="D5599" s="137">
        <v>280.37</v>
      </c>
    </row>
    <row r="5600" spans="1:4">
      <c r="A5600" s="139" t="s">
        <v>13898</v>
      </c>
      <c r="B5600" s="135" t="s">
        <v>13899</v>
      </c>
      <c r="C5600" s="136" t="s">
        <v>2206</v>
      </c>
      <c r="D5600" s="137">
        <v>202.43</v>
      </c>
    </row>
    <row r="5601" spans="1:4">
      <c r="A5601" s="139" t="s">
        <v>13900</v>
      </c>
      <c r="B5601" s="135" t="s">
        <v>13901</v>
      </c>
      <c r="C5601" s="136" t="s">
        <v>2206</v>
      </c>
      <c r="D5601" s="137">
        <v>212.4</v>
      </c>
    </row>
    <row r="5602" spans="1:4">
      <c r="A5602" s="139" t="s">
        <v>13902</v>
      </c>
      <c r="B5602" s="135" t="s">
        <v>13903</v>
      </c>
      <c r="C5602" s="136" t="s">
        <v>2206</v>
      </c>
      <c r="D5602" s="137">
        <v>533.35</v>
      </c>
    </row>
    <row r="5603" spans="1:4">
      <c r="A5603" s="139" t="s">
        <v>13904</v>
      </c>
      <c r="B5603" s="135" t="s">
        <v>13905</v>
      </c>
      <c r="C5603" s="136" t="s">
        <v>2206</v>
      </c>
      <c r="D5603" s="137">
        <v>54.05</v>
      </c>
    </row>
    <row r="5604" spans="1:4">
      <c r="A5604" s="139" t="s">
        <v>13906</v>
      </c>
      <c r="B5604" s="135" t="s">
        <v>13907</v>
      </c>
      <c r="C5604" s="136" t="s">
        <v>2206</v>
      </c>
      <c r="D5604" s="137">
        <v>98.38</v>
      </c>
    </row>
    <row r="5605" spans="1:4">
      <c r="A5605" s="139" t="s">
        <v>13908</v>
      </c>
      <c r="B5605" s="135" t="s">
        <v>13909</v>
      </c>
      <c r="C5605" s="136" t="s">
        <v>2206</v>
      </c>
      <c r="D5605" s="137">
        <v>1001.26</v>
      </c>
    </row>
    <row r="5606" spans="1:4">
      <c r="A5606" s="139" t="s">
        <v>13910</v>
      </c>
      <c r="B5606" s="135" t="s">
        <v>13911</v>
      </c>
      <c r="C5606" s="136" t="s">
        <v>2206</v>
      </c>
      <c r="D5606" s="137">
        <v>676.25</v>
      </c>
    </row>
    <row r="5607" spans="1:4">
      <c r="A5607" s="139" t="s">
        <v>13912</v>
      </c>
      <c r="B5607" s="135" t="s">
        <v>13913</v>
      </c>
      <c r="C5607" s="136" t="s">
        <v>2206</v>
      </c>
      <c r="D5607" s="137">
        <v>31.88</v>
      </c>
    </row>
    <row r="5608" spans="1:4">
      <c r="A5608" s="139" t="s">
        <v>13914</v>
      </c>
      <c r="B5608" s="135" t="s">
        <v>13915</v>
      </c>
      <c r="C5608" s="136" t="s">
        <v>2206</v>
      </c>
      <c r="D5608" s="137">
        <v>181.28</v>
      </c>
    </row>
    <row r="5609" spans="1:4">
      <c r="A5609" s="139" t="s">
        <v>13916</v>
      </c>
      <c r="B5609" s="135" t="s">
        <v>13917</v>
      </c>
      <c r="C5609" s="136" t="s">
        <v>2206</v>
      </c>
      <c r="D5609" s="137">
        <v>270.93</v>
      </c>
    </row>
    <row r="5610" spans="1:4">
      <c r="A5610" s="139" t="s">
        <v>13918</v>
      </c>
      <c r="B5610" s="135" t="s">
        <v>13919</v>
      </c>
      <c r="C5610" s="136" t="s">
        <v>2206</v>
      </c>
      <c r="D5610" s="137">
        <v>291.31</v>
      </c>
    </row>
    <row r="5611" spans="1:4">
      <c r="A5611" s="139" t="s">
        <v>13920</v>
      </c>
      <c r="B5611" s="135" t="s">
        <v>13921</v>
      </c>
      <c r="C5611" s="136" t="s">
        <v>2206</v>
      </c>
      <c r="D5611" s="137">
        <v>682.47</v>
      </c>
    </row>
    <row r="5612" spans="1:4">
      <c r="A5612" s="139" t="s">
        <v>13922</v>
      </c>
      <c r="B5612" s="135" t="s">
        <v>13923</v>
      </c>
      <c r="C5612" s="136" t="s">
        <v>2206</v>
      </c>
      <c r="D5612" s="137">
        <v>62.65</v>
      </c>
    </row>
    <row r="5613" spans="1:4">
      <c r="A5613" s="139" t="s">
        <v>13924</v>
      </c>
      <c r="B5613" s="135" t="s">
        <v>13925</v>
      </c>
      <c r="C5613" s="136" t="s">
        <v>2206</v>
      </c>
      <c r="D5613" s="137">
        <v>103.58</v>
      </c>
    </row>
    <row r="5614" spans="1:4">
      <c r="A5614" s="134" t="s">
        <v>13926</v>
      </c>
      <c r="B5614" s="135"/>
      <c r="C5614" s="136"/>
      <c r="D5614" s="163"/>
    </row>
    <row r="5615" spans="1:4">
      <c r="A5615" s="139" t="s">
        <v>13927</v>
      </c>
      <c r="B5615" s="135" t="s">
        <v>13928</v>
      </c>
      <c r="C5615" s="136" t="s">
        <v>2249</v>
      </c>
      <c r="D5615" s="137">
        <v>6</v>
      </c>
    </row>
    <row r="5616" spans="1:4">
      <c r="A5616" s="139" t="s">
        <v>13929</v>
      </c>
      <c r="B5616" s="135" t="s">
        <v>13930</v>
      </c>
      <c r="C5616" s="136" t="s">
        <v>2249</v>
      </c>
      <c r="D5616" s="137">
        <v>12</v>
      </c>
    </row>
    <row r="5617" spans="1:4">
      <c r="A5617" s="134" t="s">
        <v>13931</v>
      </c>
      <c r="B5617" s="135"/>
      <c r="C5617" s="136"/>
      <c r="D5617" s="163"/>
    </row>
    <row r="5618" spans="1:4">
      <c r="A5618" s="134" t="s">
        <v>13932</v>
      </c>
      <c r="B5618" s="135"/>
      <c r="C5618" s="136"/>
      <c r="D5618" s="163"/>
    </row>
    <row r="5619" spans="1:4">
      <c r="A5619" s="139" t="s">
        <v>13933</v>
      </c>
      <c r="B5619" s="135" t="s">
        <v>13934</v>
      </c>
      <c r="C5619" s="136" t="s">
        <v>26</v>
      </c>
      <c r="D5619" s="137">
        <v>360</v>
      </c>
    </row>
    <row r="5620" spans="1:4">
      <c r="A5620" s="139" t="s">
        <v>13935</v>
      </c>
      <c r="B5620" s="135" t="s">
        <v>13936</v>
      </c>
      <c r="C5620" s="136" t="s">
        <v>26</v>
      </c>
      <c r="D5620" s="137">
        <v>419</v>
      </c>
    </row>
    <row r="5621" spans="1:4">
      <c r="A5621" s="139" t="s">
        <v>13937</v>
      </c>
      <c r="B5621" s="135" t="s">
        <v>13938</v>
      </c>
      <c r="C5621" s="136" t="s">
        <v>26</v>
      </c>
      <c r="D5621" s="137">
        <v>526.57000000000005</v>
      </c>
    </row>
    <row r="5622" spans="1:4">
      <c r="A5622" s="139" t="s">
        <v>13939</v>
      </c>
      <c r="B5622" s="135" t="s">
        <v>13940</v>
      </c>
      <c r="C5622" s="136" t="s">
        <v>26</v>
      </c>
      <c r="D5622" s="137">
        <v>580</v>
      </c>
    </row>
    <row r="5623" spans="1:4">
      <c r="A5623" s="139" t="s">
        <v>13941</v>
      </c>
      <c r="B5623" s="135" t="s">
        <v>13942</v>
      </c>
      <c r="C5623" s="136" t="s">
        <v>26</v>
      </c>
      <c r="D5623" s="137">
        <v>677.32</v>
      </c>
    </row>
    <row r="5624" spans="1:4">
      <c r="A5624" s="139" t="s">
        <v>13943</v>
      </c>
      <c r="B5624" s="135" t="s">
        <v>13944</v>
      </c>
      <c r="C5624" s="136" t="s">
        <v>26</v>
      </c>
      <c r="D5624" s="137">
        <v>730.13</v>
      </c>
    </row>
    <row r="5625" spans="1:4">
      <c r="A5625" s="139" t="s">
        <v>13945</v>
      </c>
      <c r="B5625" s="135" t="s">
        <v>13946</v>
      </c>
      <c r="C5625" s="136" t="s">
        <v>26</v>
      </c>
      <c r="D5625" s="137">
        <v>801.36</v>
      </c>
    </row>
    <row r="5626" spans="1:4">
      <c r="A5626" s="139" t="s">
        <v>13947</v>
      </c>
      <c r="B5626" s="135" t="s">
        <v>13948</v>
      </c>
      <c r="C5626" s="136" t="s">
        <v>26</v>
      </c>
      <c r="D5626" s="137">
        <v>951.55</v>
      </c>
    </row>
    <row r="5627" spans="1:4">
      <c r="A5627" s="134" t="s">
        <v>13949</v>
      </c>
      <c r="B5627" s="135"/>
      <c r="C5627" s="136"/>
      <c r="D5627" s="163"/>
    </row>
    <row r="5628" spans="1:4">
      <c r="A5628" s="139" t="s">
        <v>13950</v>
      </c>
      <c r="B5628" s="135" t="s">
        <v>13951</v>
      </c>
      <c r="C5628" s="136" t="s">
        <v>2206</v>
      </c>
      <c r="D5628" s="137">
        <v>65.36</v>
      </c>
    </row>
    <row r="5629" spans="1:4">
      <c r="A5629" s="134" t="s">
        <v>13952</v>
      </c>
      <c r="B5629" s="135"/>
      <c r="C5629" s="136"/>
      <c r="D5629" s="163"/>
    </row>
    <row r="5630" spans="1:4">
      <c r="A5630" s="139" t="s">
        <v>13953</v>
      </c>
      <c r="B5630" s="135" t="s">
        <v>13954</v>
      </c>
      <c r="C5630" s="136" t="s">
        <v>26</v>
      </c>
      <c r="D5630" s="137">
        <v>408</v>
      </c>
    </row>
    <row r="5631" spans="1:4">
      <c r="A5631" s="134" t="s">
        <v>13955</v>
      </c>
      <c r="B5631" s="135"/>
      <c r="C5631" s="136"/>
      <c r="D5631" s="163"/>
    </row>
    <row r="5632" spans="1:4">
      <c r="A5632" s="139" t="s">
        <v>13956</v>
      </c>
      <c r="B5632" s="135" t="s">
        <v>13957</v>
      </c>
      <c r="C5632" s="136" t="s">
        <v>2206</v>
      </c>
      <c r="D5632" s="137">
        <v>33.61</v>
      </c>
    </row>
    <row r="5633" spans="1:4">
      <c r="A5633" s="139" t="s">
        <v>13958</v>
      </c>
      <c r="B5633" s="135" t="s">
        <v>13959</v>
      </c>
      <c r="C5633" s="136" t="s">
        <v>2206</v>
      </c>
      <c r="D5633" s="137">
        <v>67.22</v>
      </c>
    </row>
    <row r="5634" spans="1:4">
      <c r="A5634" s="139" t="s">
        <v>13960</v>
      </c>
      <c r="B5634" s="135" t="s">
        <v>13961</v>
      </c>
      <c r="C5634" s="136" t="s">
        <v>2206</v>
      </c>
      <c r="D5634" s="137">
        <v>180.17</v>
      </c>
    </row>
    <row r="5635" spans="1:4">
      <c r="A5635" s="139" t="s">
        <v>13962</v>
      </c>
      <c r="B5635" s="135" t="s">
        <v>13963</v>
      </c>
      <c r="C5635" s="136" t="s">
        <v>26</v>
      </c>
      <c r="D5635" s="137">
        <v>99.38</v>
      </c>
    </row>
    <row r="5636" spans="1:4">
      <c r="A5636" s="134" t="s">
        <v>13964</v>
      </c>
      <c r="B5636" s="135"/>
      <c r="C5636" s="136"/>
      <c r="D5636" s="163"/>
    </row>
    <row r="5637" spans="1:4">
      <c r="A5637" s="139" t="s">
        <v>13965</v>
      </c>
      <c r="B5637" s="135" t="s">
        <v>13966</v>
      </c>
      <c r="C5637" s="136" t="s">
        <v>2272</v>
      </c>
      <c r="D5637" s="137">
        <v>1388.84</v>
      </c>
    </row>
    <row r="5638" spans="1:4">
      <c r="A5638" s="139" t="s">
        <v>13967</v>
      </c>
      <c r="B5638" s="135" t="s">
        <v>13968</v>
      </c>
      <c r="C5638" s="136" t="s">
        <v>26</v>
      </c>
      <c r="D5638" s="137">
        <v>150.83000000000001</v>
      </c>
    </row>
    <row r="5639" spans="1:4">
      <c r="A5639" s="139" t="s">
        <v>13969</v>
      </c>
      <c r="B5639" s="135" t="s">
        <v>13970</v>
      </c>
      <c r="C5639" s="136" t="s">
        <v>26</v>
      </c>
      <c r="D5639" s="137">
        <v>475.72</v>
      </c>
    </row>
    <row r="5640" spans="1:4">
      <c r="A5640" s="139" t="s">
        <v>13971</v>
      </c>
      <c r="B5640" s="135" t="s">
        <v>13972</v>
      </c>
      <c r="C5640" s="136" t="s">
        <v>26</v>
      </c>
      <c r="D5640" s="137">
        <v>68.819999999999993</v>
      </c>
    </row>
    <row r="5641" spans="1:4">
      <c r="A5641" s="139" t="s">
        <v>13973</v>
      </c>
      <c r="B5641" s="135" t="s">
        <v>13974</v>
      </c>
      <c r="C5641" s="136" t="s">
        <v>2206</v>
      </c>
      <c r="D5641" s="137">
        <v>53.19</v>
      </c>
    </row>
    <row r="5642" spans="1:4">
      <c r="A5642" s="139" t="s">
        <v>13975</v>
      </c>
      <c r="B5642" s="135" t="s">
        <v>13976</v>
      </c>
      <c r="C5642" s="136" t="s">
        <v>2206</v>
      </c>
      <c r="D5642" s="137">
        <v>45</v>
      </c>
    </row>
    <row r="5643" spans="1:4">
      <c r="A5643" s="139" t="s">
        <v>13977</v>
      </c>
      <c r="B5643" s="135" t="s">
        <v>13978</v>
      </c>
      <c r="C5643" s="136" t="s">
        <v>2206</v>
      </c>
      <c r="D5643" s="137">
        <v>61.38</v>
      </c>
    </row>
    <row r="5644" spans="1:4">
      <c r="A5644" s="139" t="s">
        <v>13979</v>
      </c>
      <c r="B5644" s="135" t="s">
        <v>13980</v>
      </c>
      <c r="C5644" s="136" t="s">
        <v>2206</v>
      </c>
      <c r="D5644" s="137">
        <v>61.47</v>
      </c>
    </row>
    <row r="5645" spans="1:4">
      <c r="A5645" s="139" t="s">
        <v>13981</v>
      </c>
      <c r="B5645" s="135" t="s">
        <v>13982</v>
      </c>
      <c r="C5645" s="136" t="s">
        <v>2206</v>
      </c>
      <c r="D5645" s="137">
        <v>110.07</v>
      </c>
    </row>
    <row r="5646" spans="1:4">
      <c r="A5646" s="134" t="s">
        <v>13983</v>
      </c>
      <c r="B5646" s="135"/>
      <c r="C5646" s="136"/>
      <c r="D5646" s="163"/>
    </row>
    <row r="5647" spans="1:4">
      <c r="A5647" s="139" t="s">
        <v>13984</v>
      </c>
      <c r="B5647" s="135" t="s">
        <v>13985</v>
      </c>
      <c r="C5647" s="136" t="s">
        <v>2240</v>
      </c>
      <c r="D5647" s="137">
        <v>10</v>
      </c>
    </row>
    <row r="5648" spans="1:4">
      <c r="A5648" s="139" t="s">
        <v>13986</v>
      </c>
      <c r="B5648" s="135" t="s">
        <v>13987</v>
      </c>
      <c r="C5648" s="136" t="s">
        <v>2206</v>
      </c>
      <c r="D5648" s="137">
        <v>0.24</v>
      </c>
    </row>
    <row r="5649" spans="1:4">
      <c r="A5649" s="139" t="s">
        <v>13988</v>
      </c>
      <c r="B5649" s="135" t="s">
        <v>13989</v>
      </c>
      <c r="C5649" s="136" t="s">
        <v>2206</v>
      </c>
      <c r="D5649" s="137">
        <v>189.49</v>
      </c>
    </row>
    <row r="5650" spans="1:4">
      <c r="A5650" s="139" t="s">
        <v>13990</v>
      </c>
      <c r="B5650" s="135" t="s">
        <v>13991</v>
      </c>
      <c r="C5650" s="136" t="s">
        <v>2206</v>
      </c>
      <c r="D5650" s="137">
        <v>221.51</v>
      </c>
    </row>
    <row r="5651" spans="1:4">
      <c r="A5651" s="139" t="s">
        <v>13992</v>
      </c>
      <c r="B5651" s="135" t="s">
        <v>13993</v>
      </c>
      <c r="C5651" s="136" t="s">
        <v>2206</v>
      </c>
      <c r="D5651" s="137">
        <v>185</v>
      </c>
    </row>
    <row r="5652" spans="1:4">
      <c r="A5652" s="134" t="s">
        <v>13994</v>
      </c>
      <c r="B5652" s="135"/>
      <c r="C5652" s="136"/>
      <c r="D5652" s="163"/>
    </row>
    <row r="5653" spans="1:4">
      <c r="A5653" s="134" t="s">
        <v>13995</v>
      </c>
      <c r="B5653" s="135"/>
      <c r="C5653" s="136"/>
      <c r="D5653" s="163"/>
    </row>
    <row r="5654" spans="1:4">
      <c r="A5654" s="139" t="s">
        <v>13996</v>
      </c>
      <c r="B5654" s="135" t="s">
        <v>13997</v>
      </c>
      <c r="C5654" s="136" t="s">
        <v>26</v>
      </c>
      <c r="D5654" s="137">
        <v>58.59</v>
      </c>
    </row>
    <row r="5655" spans="1:4">
      <c r="A5655" s="139" t="s">
        <v>13998</v>
      </c>
      <c r="B5655" s="135" t="s">
        <v>13999</v>
      </c>
      <c r="C5655" s="136" t="s">
        <v>26</v>
      </c>
      <c r="D5655" s="137">
        <v>30.68</v>
      </c>
    </row>
    <row r="5656" spans="1:4">
      <c r="A5656" s="139" t="s">
        <v>14000</v>
      </c>
      <c r="B5656" s="135" t="s">
        <v>14001</v>
      </c>
      <c r="C5656" s="136" t="s">
        <v>26</v>
      </c>
      <c r="D5656" s="137">
        <v>24.67</v>
      </c>
    </row>
    <row r="5657" spans="1:4">
      <c r="A5657" s="139" t="s">
        <v>14002</v>
      </c>
      <c r="B5657" s="135" t="s">
        <v>14003</v>
      </c>
      <c r="C5657" s="136" t="s">
        <v>26</v>
      </c>
      <c r="D5657" s="137">
        <v>67.55</v>
      </c>
    </row>
    <row r="5658" spans="1:4">
      <c r="A5658" s="139" t="s">
        <v>14004</v>
      </c>
      <c r="B5658" s="135" t="s">
        <v>14005</v>
      </c>
      <c r="C5658" s="136" t="s">
        <v>26</v>
      </c>
      <c r="D5658" s="137">
        <v>41.14</v>
      </c>
    </row>
    <row r="5659" spans="1:4">
      <c r="A5659" s="139" t="s">
        <v>14006</v>
      </c>
      <c r="B5659" s="135" t="s">
        <v>14007</v>
      </c>
      <c r="C5659" s="136" t="s">
        <v>26</v>
      </c>
      <c r="D5659" s="137">
        <v>29.84</v>
      </c>
    </row>
    <row r="5660" spans="1:4">
      <c r="A5660" s="139" t="s">
        <v>14008</v>
      </c>
      <c r="B5660" s="135" t="s">
        <v>14009</v>
      </c>
      <c r="C5660" s="136" t="s">
        <v>26</v>
      </c>
      <c r="D5660" s="137">
        <v>113.33</v>
      </c>
    </row>
    <row r="5661" spans="1:4">
      <c r="A5661" s="139" t="s">
        <v>14010</v>
      </c>
      <c r="B5661" s="135" t="s">
        <v>14011</v>
      </c>
      <c r="C5661" s="136" t="s">
        <v>26</v>
      </c>
      <c r="D5661" s="137">
        <v>71.17</v>
      </c>
    </row>
    <row r="5662" spans="1:4">
      <c r="A5662" s="139" t="s">
        <v>14012</v>
      </c>
      <c r="B5662" s="135" t="s">
        <v>14013</v>
      </c>
      <c r="C5662" s="136" t="s">
        <v>26</v>
      </c>
      <c r="D5662" s="137">
        <v>55.89</v>
      </c>
    </row>
    <row r="5663" spans="1:4">
      <c r="A5663" s="139" t="s">
        <v>14014</v>
      </c>
      <c r="B5663" s="135" t="s">
        <v>14015</v>
      </c>
      <c r="C5663" s="136" t="s">
        <v>26</v>
      </c>
      <c r="D5663" s="137">
        <v>65.48</v>
      </c>
    </row>
    <row r="5664" spans="1:4">
      <c r="A5664" s="139" t="s">
        <v>14016</v>
      </c>
      <c r="B5664" s="135" t="s">
        <v>14017</v>
      </c>
      <c r="C5664" s="136" t="s">
        <v>26</v>
      </c>
      <c r="D5664" s="137">
        <v>8.48</v>
      </c>
    </row>
    <row r="5665" spans="1:4">
      <c r="A5665" s="139" t="s">
        <v>14018</v>
      </c>
      <c r="B5665" s="135" t="s">
        <v>14019</v>
      </c>
      <c r="C5665" s="136" t="s">
        <v>26</v>
      </c>
      <c r="D5665" s="137">
        <v>16.809999999999999</v>
      </c>
    </row>
    <row r="5666" spans="1:4">
      <c r="A5666" s="139" t="s">
        <v>14020</v>
      </c>
      <c r="B5666" s="135" t="s">
        <v>14021</v>
      </c>
      <c r="C5666" s="136" t="s">
        <v>2206</v>
      </c>
      <c r="D5666" s="137">
        <v>5.03</v>
      </c>
    </row>
    <row r="5667" spans="1:4">
      <c r="A5667" s="139" t="s">
        <v>14022</v>
      </c>
      <c r="B5667" s="135" t="s">
        <v>14023</v>
      </c>
      <c r="C5667" s="136" t="s">
        <v>2206</v>
      </c>
      <c r="D5667" s="137">
        <v>10.54</v>
      </c>
    </row>
    <row r="5668" spans="1:4">
      <c r="A5668" s="139" t="s">
        <v>14024</v>
      </c>
      <c r="B5668" s="135" t="s">
        <v>14025</v>
      </c>
      <c r="C5668" s="136" t="s">
        <v>2206</v>
      </c>
      <c r="D5668" s="137">
        <v>18.43</v>
      </c>
    </row>
    <row r="5669" spans="1:4">
      <c r="A5669" s="134" t="s">
        <v>14026</v>
      </c>
      <c r="B5669" s="135"/>
      <c r="C5669" s="136"/>
      <c r="D5669" s="163"/>
    </row>
    <row r="5670" spans="1:4">
      <c r="A5670" s="139" t="s">
        <v>14027</v>
      </c>
      <c r="B5670" s="135" t="s">
        <v>14028</v>
      </c>
      <c r="C5670" s="136" t="s">
        <v>2206</v>
      </c>
      <c r="D5670" s="137">
        <v>11.5</v>
      </c>
    </row>
    <row r="5671" spans="1:4">
      <c r="A5671" s="139" t="s">
        <v>14029</v>
      </c>
      <c r="B5671" s="135" t="s">
        <v>14030</v>
      </c>
      <c r="C5671" s="136" t="s">
        <v>2206</v>
      </c>
      <c r="D5671" s="137">
        <v>12.9</v>
      </c>
    </row>
    <row r="5672" spans="1:4">
      <c r="A5672" s="139" t="s">
        <v>14031</v>
      </c>
      <c r="B5672" s="135" t="s">
        <v>14032</v>
      </c>
      <c r="C5672" s="136" t="s">
        <v>2206</v>
      </c>
      <c r="D5672" s="137">
        <v>40</v>
      </c>
    </row>
    <row r="5673" spans="1:4">
      <c r="A5673" s="139" t="s">
        <v>14033</v>
      </c>
      <c r="B5673" s="135" t="s">
        <v>14034</v>
      </c>
      <c r="C5673" s="136" t="s">
        <v>2206</v>
      </c>
      <c r="D5673" s="137">
        <v>45</v>
      </c>
    </row>
    <row r="5674" spans="1:4">
      <c r="A5674" s="139" t="s">
        <v>14035</v>
      </c>
      <c r="B5674" s="135" t="s">
        <v>14036</v>
      </c>
      <c r="C5674" s="136" t="s">
        <v>2206</v>
      </c>
      <c r="D5674" s="137">
        <v>82.5</v>
      </c>
    </row>
    <row r="5675" spans="1:4">
      <c r="A5675" s="134" t="s">
        <v>14037</v>
      </c>
      <c r="B5675" s="135"/>
      <c r="C5675" s="136"/>
      <c r="D5675" s="163"/>
    </row>
    <row r="5676" spans="1:4">
      <c r="A5676" s="139" t="s">
        <v>14038</v>
      </c>
      <c r="B5676" s="135" t="s">
        <v>14039</v>
      </c>
      <c r="C5676" s="136" t="s">
        <v>26</v>
      </c>
      <c r="D5676" s="137">
        <v>195.51</v>
      </c>
    </row>
    <row r="5677" spans="1:4">
      <c r="A5677" s="139" t="s">
        <v>14040</v>
      </c>
      <c r="B5677" s="135" t="s">
        <v>14041</v>
      </c>
      <c r="C5677" s="136" t="s">
        <v>26</v>
      </c>
      <c r="D5677" s="137">
        <v>195.51</v>
      </c>
    </row>
    <row r="5678" spans="1:4">
      <c r="A5678" s="139" t="s">
        <v>14042</v>
      </c>
      <c r="B5678" s="135" t="s">
        <v>14043</v>
      </c>
      <c r="C5678" s="136" t="s">
        <v>26</v>
      </c>
      <c r="D5678" s="137">
        <v>195.51</v>
      </c>
    </row>
    <row r="5679" spans="1:4">
      <c r="A5679" s="139" t="s">
        <v>14044</v>
      </c>
      <c r="B5679" s="135" t="s">
        <v>14045</v>
      </c>
      <c r="C5679" s="136" t="s">
        <v>26</v>
      </c>
      <c r="D5679" s="137">
        <v>178.71</v>
      </c>
    </row>
    <row r="5680" spans="1:4">
      <c r="A5680" s="139" t="s">
        <v>14046</v>
      </c>
      <c r="B5680" s="135" t="s">
        <v>14047</v>
      </c>
      <c r="C5680" s="136" t="s">
        <v>26</v>
      </c>
      <c r="D5680" s="137">
        <v>178.71</v>
      </c>
    </row>
    <row r="5681" spans="1:4">
      <c r="A5681" s="139" t="s">
        <v>14048</v>
      </c>
      <c r="B5681" s="135" t="s">
        <v>14049</v>
      </c>
      <c r="C5681" s="136" t="s">
        <v>26</v>
      </c>
      <c r="D5681" s="137">
        <v>180.81</v>
      </c>
    </row>
    <row r="5682" spans="1:4">
      <c r="A5682" s="139" t="s">
        <v>14050</v>
      </c>
      <c r="B5682" s="135" t="s">
        <v>14051</v>
      </c>
      <c r="C5682" s="136" t="s">
        <v>26</v>
      </c>
      <c r="D5682" s="137">
        <v>178.71</v>
      </c>
    </row>
    <row r="5683" spans="1:4">
      <c r="A5683" s="139" t="s">
        <v>14052</v>
      </c>
      <c r="B5683" s="135" t="s">
        <v>14053</v>
      </c>
      <c r="C5683" s="136" t="s">
        <v>26</v>
      </c>
      <c r="D5683" s="137">
        <v>178.71</v>
      </c>
    </row>
    <row r="5684" spans="1:4">
      <c r="A5684" s="139" t="s">
        <v>14054</v>
      </c>
      <c r="B5684" s="135" t="s">
        <v>14055</v>
      </c>
      <c r="C5684" s="136" t="s">
        <v>26</v>
      </c>
      <c r="D5684" s="137">
        <v>180.81</v>
      </c>
    </row>
    <row r="5685" spans="1:4">
      <c r="A5685" s="139" t="s">
        <v>14056</v>
      </c>
      <c r="B5685" s="135" t="s">
        <v>14057</v>
      </c>
      <c r="C5685" s="136" t="s">
        <v>26</v>
      </c>
      <c r="D5685" s="137">
        <v>178.71</v>
      </c>
    </row>
    <row r="5686" spans="1:4">
      <c r="A5686" s="139" t="s">
        <v>14058</v>
      </c>
      <c r="B5686" s="135" t="s">
        <v>14059</v>
      </c>
      <c r="C5686" s="136" t="s">
        <v>26</v>
      </c>
      <c r="D5686" s="137">
        <v>178.71</v>
      </c>
    </row>
    <row r="5687" spans="1:4">
      <c r="A5687" s="139" t="s">
        <v>14060</v>
      </c>
      <c r="B5687" s="135" t="s">
        <v>14061</v>
      </c>
      <c r="C5687" s="136" t="s">
        <v>26</v>
      </c>
      <c r="D5687" s="137">
        <v>180.81</v>
      </c>
    </row>
    <row r="5688" spans="1:4">
      <c r="A5688" s="134" t="s">
        <v>14062</v>
      </c>
      <c r="B5688" s="135"/>
      <c r="C5688" s="136"/>
      <c r="D5688" s="163"/>
    </row>
    <row r="5689" spans="1:4">
      <c r="A5689" s="134" t="s">
        <v>14063</v>
      </c>
      <c r="B5689" s="135"/>
      <c r="C5689" s="136"/>
      <c r="D5689" s="163"/>
    </row>
    <row r="5690" spans="1:4">
      <c r="A5690" s="139" t="s">
        <v>14064</v>
      </c>
      <c r="B5690" s="135" t="s">
        <v>14065</v>
      </c>
      <c r="C5690" s="136" t="s">
        <v>2206</v>
      </c>
      <c r="D5690" s="137">
        <v>1961.06</v>
      </c>
    </row>
    <row r="5691" spans="1:4">
      <c r="A5691" s="139" t="s">
        <v>14066</v>
      </c>
      <c r="B5691" s="135" t="s">
        <v>14067</v>
      </c>
      <c r="C5691" s="136" t="s">
        <v>2206</v>
      </c>
      <c r="D5691" s="137">
        <v>2248.96</v>
      </c>
    </row>
    <row r="5692" spans="1:4">
      <c r="A5692" s="139" t="s">
        <v>14068</v>
      </c>
      <c r="B5692" s="135" t="s">
        <v>14069</v>
      </c>
      <c r="C5692" s="136" t="s">
        <v>2238</v>
      </c>
      <c r="D5692" s="137">
        <v>849.8</v>
      </c>
    </row>
    <row r="5693" spans="1:4">
      <c r="A5693" s="134" t="s">
        <v>14070</v>
      </c>
      <c r="B5693" s="135"/>
      <c r="C5693" s="136"/>
      <c r="D5693" s="163"/>
    </row>
    <row r="5694" spans="1:4">
      <c r="A5694" s="134" t="s">
        <v>14071</v>
      </c>
      <c r="B5694" s="135"/>
      <c r="C5694" s="136"/>
      <c r="D5694" s="163"/>
    </row>
    <row r="5695" spans="1:4">
      <c r="A5695" s="139" t="s">
        <v>14072</v>
      </c>
      <c r="B5695" s="135" t="s">
        <v>14073</v>
      </c>
      <c r="C5695" s="136" t="s">
        <v>2206</v>
      </c>
      <c r="D5695" s="137">
        <v>103.55</v>
      </c>
    </row>
    <row r="5696" spans="1:4">
      <c r="A5696" s="139" t="s">
        <v>14074</v>
      </c>
      <c r="B5696" s="135" t="s">
        <v>14075</v>
      </c>
      <c r="C5696" s="136" t="s">
        <v>2206</v>
      </c>
      <c r="D5696" s="137">
        <v>210</v>
      </c>
    </row>
    <row r="5697" spans="1:4">
      <c r="A5697" s="139" t="s">
        <v>14076</v>
      </c>
      <c r="B5697" s="135" t="s">
        <v>14077</v>
      </c>
      <c r="C5697" s="136" t="s">
        <v>2212</v>
      </c>
      <c r="D5697" s="137">
        <v>50</v>
      </c>
    </row>
    <row r="5698" spans="1:4">
      <c r="A5698" s="134" t="s">
        <v>2273</v>
      </c>
      <c r="B5698" s="135"/>
      <c r="C5698" s="136"/>
      <c r="D5698" s="163"/>
    </row>
    <row r="5699" spans="1:4">
      <c r="A5699" s="134" t="s">
        <v>2216</v>
      </c>
      <c r="B5699" s="135"/>
      <c r="C5699" s="136"/>
      <c r="D5699" s="163"/>
    </row>
    <row r="5700" spans="1:4">
      <c r="A5700" s="134" t="s">
        <v>14078</v>
      </c>
      <c r="B5700" s="135"/>
      <c r="C5700" s="136"/>
      <c r="D5700" s="163"/>
    </row>
    <row r="5701" spans="1:4">
      <c r="A5701" s="134" t="s">
        <v>2274</v>
      </c>
      <c r="B5701" s="135"/>
      <c r="C5701" s="136"/>
      <c r="D5701" s="163"/>
    </row>
    <row r="5702" spans="1:4">
      <c r="A5702" s="134" t="s">
        <v>14079</v>
      </c>
      <c r="B5702" s="135"/>
      <c r="C5702" s="136"/>
      <c r="D5702" s="163"/>
    </row>
    <row r="5703" spans="1:4">
      <c r="A5703" s="139" t="s">
        <v>14080</v>
      </c>
      <c r="B5703" s="135" t="s">
        <v>14081</v>
      </c>
      <c r="C5703" s="136" t="s">
        <v>2210</v>
      </c>
      <c r="D5703" s="137">
        <v>1.2</v>
      </c>
    </row>
    <row r="5704" spans="1:4">
      <c r="A5704" s="139" t="s">
        <v>14082</v>
      </c>
      <c r="B5704" s="135" t="s">
        <v>14083</v>
      </c>
      <c r="C5704" s="136" t="s">
        <v>2210</v>
      </c>
      <c r="D5704" s="137">
        <v>0.9</v>
      </c>
    </row>
    <row r="5705" spans="1:4">
      <c r="A5705" s="139" t="s">
        <v>14084</v>
      </c>
      <c r="B5705" s="135" t="s">
        <v>14085</v>
      </c>
      <c r="C5705" s="136" t="s">
        <v>2210</v>
      </c>
      <c r="D5705" s="137">
        <v>0.72</v>
      </c>
    </row>
    <row r="5706" spans="1:4">
      <c r="A5706" s="139" t="s">
        <v>14086</v>
      </c>
      <c r="B5706" s="135" t="s">
        <v>14087</v>
      </c>
      <c r="C5706" s="136" t="s">
        <v>2210</v>
      </c>
      <c r="D5706" s="137">
        <v>1.62</v>
      </c>
    </row>
    <row r="5707" spans="1:4">
      <c r="A5707" s="139" t="s">
        <v>14088</v>
      </c>
      <c r="B5707" s="135" t="s">
        <v>14089</v>
      </c>
      <c r="C5707" s="136" t="s">
        <v>2210</v>
      </c>
      <c r="D5707" s="137">
        <v>1.22</v>
      </c>
    </row>
    <row r="5708" spans="1:4">
      <c r="A5708" s="139" t="s">
        <v>14090</v>
      </c>
      <c r="B5708" s="135" t="s">
        <v>14091</v>
      </c>
      <c r="C5708" s="136" t="s">
        <v>2210</v>
      </c>
      <c r="D5708" s="137">
        <v>0.97</v>
      </c>
    </row>
    <row r="5709" spans="1:4">
      <c r="A5709" s="139" t="s">
        <v>14092</v>
      </c>
      <c r="B5709" s="135" t="s">
        <v>14093</v>
      </c>
      <c r="C5709" s="136" t="s">
        <v>2210</v>
      </c>
      <c r="D5709" s="137">
        <v>1.43</v>
      </c>
    </row>
    <row r="5710" spans="1:4">
      <c r="A5710" s="139" t="s">
        <v>14094</v>
      </c>
      <c r="B5710" s="135" t="s">
        <v>14095</v>
      </c>
      <c r="C5710" s="136" t="s">
        <v>2210</v>
      </c>
      <c r="D5710" s="137">
        <v>0.96</v>
      </c>
    </row>
    <row r="5711" spans="1:4">
      <c r="A5711" s="139" t="s">
        <v>14096</v>
      </c>
      <c r="B5711" s="135" t="s">
        <v>14097</v>
      </c>
      <c r="C5711" s="136" t="s">
        <v>2210</v>
      </c>
      <c r="D5711" s="137">
        <v>0.72</v>
      </c>
    </row>
    <row r="5712" spans="1:4">
      <c r="A5712" s="139" t="s">
        <v>14098</v>
      </c>
      <c r="B5712" s="135" t="s">
        <v>14099</v>
      </c>
      <c r="C5712" s="136" t="s">
        <v>2210</v>
      </c>
      <c r="D5712" s="137">
        <v>0.56999999999999995</v>
      </c>
    </row>
    <row r="5713" spans="1:4">
      <c r="A5713" s="139" t="s">
        <v>14100</v>
      </c>
      <c r="B5713" s="135" t="s">
        <v>14101</v>
      </c>
      <c r="C5713" s="136" t="s">
        <v>2210</v>
      </c>
      <c r="D5713" s="137">
        <v>1.1599999999999999</v>
      </c>
    </row>
    <row r="5714" spans="1:4">
      <c r="A5714" s="139" t="s">
        <v>14102</v>
      </c>
      <c r="B5714" s="135" t="s">
        <v>14103</v>
      </c>
      <c r="C5714" s="136" t="s">
        <v>2210</v>
      </c>
      <c r="D5714" s="137">
        <v>0.78</v>
      </c>
    </row>
    <row r="5715" spans="1:4">
      <c r="A5715" s="139" t="s">
        <v>14104</v>
      </c>
      <c r="B5715" s="135" t="s">
        <v>14105</v>
      </c>
      <c r="C5715" s="136" t="s">
        <v>2210</v>
      </c>
      <c r="D5715" s="137">
        <v>0.57999999999999996</v>
      </c>
    </row>
    <row r="5716" spans="1:4">
      <c r="A5716" s="139" t="s">
        <v>14106</v>
      </c>
      <c r="B5716" s="135" t="s">
        <v>14107</v>
      </c>
      <c r="C5716" s="136" t="s">
        <v>2210</v>
      </c>
      <c r="D5716" s="137">
        <v>0.47</v>
      </c>
    </row>
    <row r="5717" spans="1:4">
      <c r="A5717" s="139" t="s">
        <v>14108</v>
      </c>
      <c r="B5717" s="135" t="s">
        <v>14109</v>
      </c>
      <c r="C5717" s="136" t="s">
        <v>2210</v>
      </c>
      <c r="D5717" s="137">
        <v>0.94</v>
      </c>
    </row>
    <row r="5718" spans="1:4">
      <c r="A5718" s="139" t="s">
        <v>14110</v>
      </c>
      <c r="B5718" s="135" t="s">
        <v>14111</v>
      </c>
      <c r="C5718" s="136" t="s">
        <v>2210</v>
      </c>
      <c r="D5718" s="137">
        <v>0.62</v>
      </c>
    </row>
    <row r="5719" spans="1:4">
      <c r="A5719" s="139" t="s">
        <v>14112</v>
      </c>
      <c r="B5719" s="135" t="s">
        <v>14113</v>
      </c>
      <c r="C5719" s="136" t="s">
        <v>2210</v>
      </c>
      <c r="D5719" s="137">
        <v>0.47</v>
      </c>
    </row>
    <row r="5720" spans="1:4">
      <c r="A5720" s="139" t="s">
        <v>14114</v>
      </c>
      <c r="B5720" s="135" t="s">
        <v>14115</v>
      </c>
      <c r="C5720" s="136" t="s">
        <v>2210</v>
      </c>
      <c r="D5720" s="137">
        <v>0.37</v>
      </c>
    </row>
    <row r="5721" spans="1:4">
      <c r="A5721" s="139" t="s">
        <v>14116</v>
      </c>
      <c r="B5721" s="135" t="s">
        <v>14117</v>
      </c>
      <c r="C5721" s="136" t="s">
        <v>2206</v>
      </c>
      <c r="D5721" s="137">
        <v>9700.74</v>
      </c>
    </row>
    <row r="5722" spans="1:4">
      <c r="A5722" s="139" t="s">
        <v>14118</v>
      </c>
      <c r="B5722" s="135" t="s">
        <v>14119</v>
      </c>
      <c r="C5722" s="136" t="s">
        <v>2206</v>
      </c>
      <c r="D5722" s="137">
        <v>13428.15</v>
      </c>
    </row>
    <row r="5723" spans="1:4">
      <c r="A5723" s="139" t="s">
        <v>14120</v>
      </c>
      <c r="B5723" s="135" t="s">
        <v>14121</v>
      </c>
      <c r="C5723" s="136" t="s">
        <v>2210</v>
      </c>
      <c r="D5723" s="137">
        <v>7.77</v>
      </c>
    </row>
    <row r="5724" spans="1:4">
      <c r="A5724" s="134" t="s">
        <v>14122</v>
      </c>
      <c r="B5724" s="135"/>
      <c r="C5724" s="136"/>
      <c r="D5724" s="163"/>
    </row>
    <row r="5725" spans="1:4">
      <c r="A5725" s="139" t="s">
        <v>14123</v>
      </c>
      <c r="B5725" s="135" t="s">
        <v>14124</v>
      </c>
      <c r="C5725" s="136" t="s">
        <v>2275</v>
      </c>
      <c r="D5725" s="137">
        <v>4.1900000000000004</v>
      </c>
    </row>
    <row r="5726" spans="1:4">
      <c r="A5726" s="139" t="s">
        <v>14125</v>
      </c>
      <c r="B5726" s="135" t="s">
        <v>14126</v>
      </c>
      <c r="C5726" s="136" t="s">
        <v>2275</v>
      </c>
      <c r="D5726" s="137">
        <v>15.51</v>
      </c>
    </row>
    <row r="5727" spans="1:4">
      <c r="A5727" s="139" t="s">
        <v>14127</v>
      </c>
      <c r="B5727" s="135" t="s">
        <v>14128</v>
      </c>
      <c r="C5727" s="136" t="s">
        <v>2275</v>
      </c>
      <c r="D5727" s="137">
        <v>23.27</v>
      </c>
    </row>
    <row r="5728" spans="1:4">
      <c r="A5728" s="139" t="s">
        <v>14129</v>
      </c>
      <c r="B5728" s="135" t="s">
        <v>14130</v>
      </c>
      <c r="C5728" s="136" t="s">
        <v>2275</v>
      </c>
      <c r="D5728" s="137">
        <v>31.02</v>
      </c>
    </row>
    <row r="5729" spans="1:4">
      <c r="A5729" s="134" t="s">
        <v>14131</v>
      </c>
      <c r="B5729" s="135"/>
      <c r="C5729" s="136"/>
      <c r="D5729" s="163"/>
    </row>
    <row r="5730" spans="1:4">
      <c r="A5730" s="139" t="s">
        <v>14132</v>
      </c>
      <c r="B5730" s="135" t="s">
        <v>14133</v>
      </c>
      <c r="C5730" s="136" t="s">
        <v>2206</v>
      </c>
      <c r="D5730" s="137">
        <v>1433</v>
      </c>
    </row>
    <row r="5731" spans="1:4">
      <c r="A5731" s="139" t="s">
        <v>14134</v>
      </c>
      <c r="B5731" s="135" t="s">
        <v>14135</v>
      </c>
      <c r="C5731" s="136" t="s">
        <v>35</v>
      </c>
      <c r="D5731" s="137">
        <v>62.41</v>
      </c>
    </row>
    <row r="5732" spans="1:4">
      <c r="A5732" s="134" t="s">
        <v>14136</v>
      </c>
      <c r="B5732" s="135"/>
      <c r="C5732" s="136"/>
      <c r="D5732" s="163"/>
    </row>
    <row r="5733" spans="1:4">
      <c r="A5733" s="134" t="s">
        <v>14137</v>
      </c>
      <c r="B5733" s="135"/>
      <c r="C5733" s="136"/>
      <c r="D5733" s="163"/>
    </row>
    <row r="5734" spans="1:4">
      <c r="A5734" s="139" t="s">
        <v>14138</v>
      </c>
      <c r="B5734" s="135" t="s">
        <v>14139</v>
      </c>
      <c r="C5734" s="136" t="s">
        <v>2207</v>
      </c>
      <c r="D5734" s="137">
        <v>63.51</v>
      </c>
    </row>
    <row r="5735" spans="1:4">
      <c r="A5735" s="139" t="s">
        <v>14140</v>
      </c>
      <c r="B5735" s="135" t="s">
        <v>14141</v>
      </c>
      <c r="C5735" s="136" t="s">
        <v>2207</v>
      </c>
      <c r="D5735" s="137">
        <v>35.36</v>
      </c>
    </row>
    <row r="5736" spans="1:4">
      <c r="A5736" s="139" t="s">
        <v>14142</v>
      </c>
      <c r="B5736" s="135" t="s">
        <v>14143</v>
      </c>
      <c r="C5736" s="136" t="s">
        <v>2207</v>
      </c>
      <c r="D5736" s="137">
        <v>21.08</v>
      </c>
    </row>
    <row r="5737" spans="1:4">
      <c r="A5737" s="139" t="s">
        <v>14144</v>
      </c>
      <c r="B5737" s="135" t="s">
        <v>14145</v>
      </c>
      <c r="C5737" s="136" t="s">
        <v>2207</v>
      </c>
      <c r="D5737" s="137">
        <v>16.61</v>
      </c>
    </row>
    <row r="5738" spans="1:4">
      <c r="A5738" s="139" t="s">
        <v>14146</v>
      </c>
      <c r="B5738" s="135" t="s">
        <v>14147</v>
      </c>
      <c r="C5738" s="136" t="s">
        <v>2207</v>
      </c>
      <c r="D5738" s="137">
        <v>19.41</v>
      </c>
    </row>
    <row r="5739" spans="1:4">
      <c r="A5739" s="139" t="s">
        <v>14148</v>
      </c>
      <c r="B5739" s="135" t="s">
        <v>14149</v>
      </c>
      <c r="C5739" s="136" t="s">
        <v>2207</v>
      </c>
      <c r="D5739" s="137">
        <v>17.46</v>
      </c>
    </row>
    <row r="5740" spans="1:4">
      <c r="A5740" s="139" t="s">
        <v>14150</v>
      </c>
      <c r="B5740" s="135" t="s">
        <v>14151</v>
      </c>
      <c r="C5740" s="136" t="s">
        <v>2207</v>
      </c>
      <c r="D5740" s="137">
        <v>1.1499999999999999</v>
      </c>
    </row>
    <row r="5741" spans="1:4">
      <c r="A5741" s="139" t="s">
        <v>14152</v>
      </c>
      <c r="B5741" s="135" t="s">
        <v>14153</v>
      </c>
      <c r="C5741" s="136" t="s">
        <v>2207</v>
      </c>
      <c r="D5741" s="137">
        <v>51.94</v>
      </c>
    </row>
    <row r="5742" spans="1:4">
      <c r="A5742" s="139" t="s">
        <v>14154</v>
      </c>
      <c r="B5742" s="135" t="s">
        <v>14155</v>
      </c>
      <c r="C5742" s="136" t="s">
        <v>2207</v>
      </c>
      <c r="D5742" s="137">
        <v>61.31</v>
      </c>
    </row>
    <row r="5743" spans="1:4">
      <c r="A5743" s="139" t="s">
        <v>14156</v>
      </c>
      <c r="B5743" s="135" t="s">
        <v>14157</v>
      </c>
      <c r="C5743" s="136" t="s">
        <v>2207</v>
      </c>
      <c r="D5743" s="137">
        <v>68.06</v>
      </c>
    </row>
    <row r="5744" spans="1:4">
      <c r="A5744" s="139" t="s">
        <v>14158</v>
      </c>
      <c r="B5744" s="135" t="s">
        <v>14159</v>
      </c>
      <c r="C5744" s="136" t="s">
        <v>2207</v>
      </c>
      <c r="D5744" s="137">
        <v>77.52</v>
      </c>
    </row>
    <row r="5745" spans="1:4">
      <c r="A5745" s="139" t="s">
        <v>14160</v>
      </c>
      <c r="B5745" s="135" t="s">
        <v>14161</v>
      </c>
      <c r="C5745" s="136" t="s">
        <v>2207</v>
      </c>
      <c r="D5745" s="137">
        <v>128.80000000000001</v>
      </c>
    </row>
    <row r="5746" spans="1:4">
      <c r="A5746" s="139" t="s">
        <v>14162</v>
      </c>
      <c r="B5746" s="135" t="s">
        <v>14163</v>
      </c>
      <c r="C5746" s="136" t="s">
        <v>2207</v>
      </c>
      <c r="D5746" s="137">
        <v>147.36000000000001</v>
      </c>
    </row>
    <row r="5747" spans="1:4">
      <c r="A5747" s="139" t="s">
        <v>14164</v>
      </c>
      <c r="B5747" s="135" t="s">
        <v>14165</v>
      </c>
      <c r="C5747" s="136" t="s">
        <v>2207</v>
      </c>
      <c r="D5747" s="137">
        <v>15</v>
      </c>
    </row>
    <row r="5748" spans="1:4">
      <c r="A5748" s="140"/>
      <c r="B5748" s="141"/>
      <c r="C5748" s="140"/>
      <c r="D5748" s="164"/>
    </row>
    <row r="5749" spans="1:4">
      <c r="A5749" s="142"/>
    </row>
    <row r="5750" spans="1:4">
      <c r="A5750" s="142"/>
    </row>
  </sheetData>
  <autoFilter ref="A2:D5747"/>
  <mergeCells count="1">
    <mergeCell ref="C1:D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7"/>
  <dimension ref="A1:E13"/>
  <sheetViews>
    <sheetView workbookViewId="0">
      <selection activeCell="B5" sqref="B5:D5"/>
    </sheetView>
  </sheetViews>
  <sheetFormatPr defaultColWidth="0" defaultRowHeight="14.25"/>
  <cols>
    <col min="1" max="1" width="12" style="145" bestFit="1" customWidth="1"/>
    <col min="2" max="2" width="9" hidden="1" customWidth="1"/>
    <col min="3" max="5" width="0" hidden="1" customWidth="1"/>
    <col min="6" max="16384" width="9" hidden="1"/>
  </cols>
  <sheetData>
    <row r="1" spans="1:1" s="18" customFormat="1">
      <c r="A1" s="146" t="s">
        <v>1008</v>
      </c>
    </row>
    <row r="2" spans="1:1">
      <c r="A2" s="147" t="s">
        <v>14167</v>
      </c>
    </row>
    <row r="3" spans="1:1">
      <c r="A3" s="147" t="s">
        <v>14244</v>
      </c>
    </row>
    <row r="5" spans="1:1" s="18" customFormat="1">
      <c r="A5" s="146" t="s">
        <v>14253</v>
      </c>
    </row>
    <row r="6" spans="1:1">
      <c r="A6" s="147" t="s">
        <v>1001</v>
      </c>
    </row>
    <row r="7" spans="1:1">
      <c r="A7" s="147" t="s">
        <v>1003</v>
      </c>
    </row>
    <row r="8" spans="1:1">
      <c r="A8" s="147" t="s">
        <v>1997</v>
      </c>
    </row>
    <row r="9" spans="1:1">
      <c r="A9" s="147" t="s">
        <v>23</v>
      </c>
    </row>
    <row r="10" spans="1:1">
      <c r="A10" s="147" t="s">
        <v>1004</v>
      </c>
    </row>
    <row r="11" spans="1:1">
      <c r="A11" s="147" t="s">
        <v>1996</v>
      </c>
    </row>
    <row r="12" spans="1:1">
      <c r="A12" s="147" t="s">
        <v>2166</v>
      </c>
    </row>
    <row r="13" spans="1:1">
      <c r="A13" s="147" t="s">
        <v>1002</v>
      </c>
    </row>
  </sheetData>
  <sortState ref="A6:A13">
    <sortCondition ref="A6:A13"/>
  </sortState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254</TotalTime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7</vt:i4>
      </vt:variant>
      <vt:variant>
        <vt:lpstr>Intervalos nomeados</vt:lpstr>
      </vt:variant>
      <vt:variant>
        <vt:i4>5</vt:i4>
      </vt:variant>
    </vt:vector>
  </HeadingPairs>
  <TitlesOfParts>
    <vt:vector size="22" baseType="lpstr">
      <vt:lpstr>INSTRUÇÕES</vt:lpstr>
      <vt:lpstr>CSINAPI</vt:lpstr>
      <vt:lpstr>ISINAPI</vt:lpstr>
      <vt:lpstr>DER</vt:lpstr>
      <vt:lpstr>IDER</vt:lpstr>
      <vt:lpstr>CCESAN</vt:lpstr>
      <vt:lpstr>SICRO</vt:lpstr>
      <vt:lpstr>CSCORIO</vt:lpstr>
      <vt:lpstr>DADOS</vt:lpstr>
      <vt:lpstr>Auxiliar</vt:lpstr>
      <vt:lpstr>BDI</vt:lpstr>
      <vt:lpstr>ORCAMENTO</vt:lpstr>
      <vt:lpstr>ABC</vt:lpstr>
      <vt:lpstr>MEMÓRIA DE CÁLCULO</vt:lpstr>
      <vt:lpstr>COMPOSICAO</vt:lpstr>
      <vt:lpstr>MERCADO</vt:lpstr>
      <vt:lpstr>CRONOGRAMA</vt:lpstr>
      <vt:lpstr>CRONOGRAMA!Area_de_impressao</vt:lpstr>
      <vt:lpstr>'MEMÓRIA DE CÁLCULO'!Area_de_impressao</vt:lpstr>
      <vt:lpstr>ORCAMENTO!Area_de_impressao</vt:lpstr>
      <vt:lpstr>DADOS</vt:lpstr>
      <vt:lpstr>ETAP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OBRAS - NICOLAS</dc:creator>
  <cp:lastModifiedBy>Licitacao</cp:lastModifiedBy>
  <cp:revision>37</cp:revision>
  <cp:lastPrinted>2022-07-15T18:06:29Z</cp:lastPrinted>
  <dcterms:created xsi:type="dcterms:W3CDTF">2019-02-26T10:14:24Z</dcterms:created>
  <dcterms:modified xsi:type="dcterms:W3CDTF">2022-09-16T14:11:34Z</dcterms:modified>
</cp:coreProperties>
</file>